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8_{0BAD3A99-6720-494B-8209-13FB5C088F15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6"/>
    <pivotCache cacheId="7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G3580" i="4" l="1"/>
  <c r="FG3579" i="4"/>
  <c r="FG3578" i="4"/>
  <c r="FG3577" i="4"/>
  <c r="FG3576" i="4"/>
  <c r="FG3575" i="4"/>
  <c r="FG3574" i="4"/>
  <c r="FG3573" i="4"/>
  <c r="FG3572" i="4"/>
  <c r="FG3571" i="4"/>
  <c r="FG3570" i="4"/>
  <c r="FG3569" i="4"/>
  <c r="FG3568" i="4"/>
  <c r="FG3567" i="4"/>
  <c r="FG3566" i="4"/>
  <c r="FG3565" i="4"/>
  <c r="FG3564" i="4"/>
  <c r="FG3563" i="4" s="1"/>
  <c r="FG3543" i="6"/>
  <c r="FG3542" i="6"/>
  <c r="FG3541" i="6"/>
  <c r="FG3540" i="6"/>
  <c r="FG3539" i="6"/>
  <c r="FG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185" i="27" l="1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F3563" i="4" l="1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F3540" i="6" l="1"/>
  <c r="FF3542" i="6"/>
  <c r="FF3543" i="6"/>
  <c r="FF3539" i="6"/>
  <c r="FF3538" i="6" s="1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W252" i="26" l="1"/>
  <c r="FE3538" i="6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E103" i="2" s="1"/>
  <c r="E104" i="2" s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M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BI126" i="2" l="1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FZ5" i="26" s="1" a="1"/>
  <c r="FZ5" i="26" s="1"/>
  <c r="GD5" i="26" s="1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FZ127" i="26" s="1" a="1"/>
  <c r="FZ127" i="26" s="1"/>
  <c r="GD127" i="26" s="1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FZ14" i="26" s="1" a="1"/>
  <c r="FZ14" i="26" s="1"/>
  <c r="GD14" i="26" s="1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FZ124" i="26" s="1" a="1"/>
  <c r="FZ124" i="26" s="1"/>
  <c r="GD124" i="26" s="1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2" i="26" a="1"/>
  <c r="FZ12" i="26" s="1"/>
  <c r="GD12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Q34" i="26" s="1"/>
  <c r="FF49" i="26"/>
  <c r="FF171" i="26"/>
  <c r="FF232" i="26"/>
  <c r="FF103" i="26"/>
  <c r="FQ103" i="26" s="1"/>
  <c r="FF26" i="26"/>
  <c r="FF73" i="26"/>
  <c r="FQ73" i="26" s="1"/>
  <c r="FF29" i="26"/>
  <c r="FQ29" i="26" s="1"/>
  <c r="FF97" i="26"/>
  <c r="FQ97" i="26" s="1"/>
  <c r="FF170" i="26"/>
  <c r="FQ170" i="26" s="1"/>
  <c r="FF87" i="26"/>
  <c r="FQ87" i="26" s="1"/>
  <c r="FF72" i="26"/>
  <c r="FF142" i="26"/>
  <c r="FQ142" i="26" s="1"/>
  <c r="FF117" i="26"/>
  <c r="FF9" i="26"/>
  <c r="FQ9" i="26" s="1"/>
  <c r="FF17" i="26"/>
  <c r="FF66" i="26"/>
  <c r="FF57" i="26"/>
  <c r="FQ57" i="26" s="1"/>
  <c r="FF22" i="26"/>
  <c r="FQ22" i="26" s="1"/>
  <c r="FF65" i="26"/>
  <c r="FF63" i="26"/>
  <c r="FQ63" i="26" s="1"/>
  <c r="FF42" i="26"/>
  <c r="FF152" i="26"/>
  <c r="FQ152" i="26" s="1"/>
  <c r="FF187" i="26"/>
  <c r="FF5" i="26"/>
  <c r="FF83" i="26"/>
  <c r="FQ83" i="26" s="1"/>
  <c r="FF48" i="26"/>
  <c r="FF64" i="26"/>
  <c r="FF111" i="26"/>
  <c r="FQ111" i="26" s="1"/>
  <c r="FF149" i="26"/>
  <c r="FF88" i="26"/>
  <c r="FF36" i="26"/>
  <c r="FF59" i="26"/>
  <c r="FQ59" i="26" s="1"/>
  <c r="FF8" i="26"/>
  <c r="FF134" i="26"/>
  <c r="FF47" i="26"/>
  <c r="FF141" i="26"/>
  <c r="FF129" i="26"/>
  <c r="FQ129" i="26" s="1"/>
  <c r="FF51" i="26"/>
  <c r="FF112" i="26"/>
  <c r="FQ112" i="26" s="1"/>
  <c r="FF12" i="26"/>
  <c r="FQ12" i="26" s="1"/>
  <c r="FF89" i="26"/>
  <c r="FF110" i="26"/>
  <c r="FF90" i="26"/>
  <c r="FF109" i="26"/>
  <c r="FQ109" i="26" s="1"/>
  <c r="FF157" i="26"/>
  <c r="FQ157" i="26" s="1"/>
  <c r="FF23" i="26"/>
  <c r="FF37" i="26"/>
  <c r="FQ37" i="26" s="1"/>
  <c r="FF194" i="26"/>
  <c r="FQ194" i="26" s="1"/>
  <c r="FF96" i="26"/>
  <c r="FQ96" i="26" s="1"/>
  <c r="FF7" i="26"/>
  <c r="FQ7" i="26" s="1"/>
  <c r="FF45" i="26"/>
  <c r="FF16" i="26"/>
  <c r="FQ16" i="26" s="1"/>
  <c r="FF19" i="26"/>
  <c r="FQ19" i="26" s="1"/>
  <c r="FF6" i="26"/>
  <c r="FF11" i="26"/>
  <c r="FF239" i="26"/>
  <c r="FQ239" i="26" s="1"/>
  <c r="FF139" i="26"/>
  <c r="FQ139" i="26" s="1"/>
  <c r="FF13" i="26"/>
  <c r="FF53" i="26"/>
  <c r="FF15" i="26"/>
  <c r="FQ15" i="26" s="1"/>
  <c r="FF168" i="26"/>
  <c r="FQ168" i="26" s="1"/>
  <c r="FF62" i="26"/>
  <c r="FF20" i="26"/>
  <c r="FF80" i="26"/>
  <c r="FQ80" i="26" s="1"/>
  <c r="FF41" i="26"/>
  <c r="FQ41" i="26" s="1"/>
  <c r="FF180" i="26"/>
  <c r="FF92" i="26"/>
  <c r="FF101" i="26"/>
  <c r="FQ101" i="26" s="1"/>
  <c r="FF75" i="26"/>
  <c r="FQ75" i="26" s="1"/>
  <c r="FF138" i="26"/>
  <c r="FF120" i="26"/>
  <c r="FQ120" i="26" s="1"/>
  <c r="FF94" i="26"/>
  <c r="FQ94" i="26" s="1"/>
  <c r="FF156" i="26"/>
  <c r="FQ156" i="26" s="1"/>
  <c r="FF125" i="26"/>
  <c r="FQ125" i="26" s="1"/>
  <c r="FF131" i="26"/>
  <c r="FF27" i="26"/>
  <c r="FQ27" i="26" s="1"/>
  <c r="FF95" i="26"/>
  <c r="FQ95" i="26" s="1"/>
  <c r="FF35" i="26"/>
  <c r="FF55" i="26"/>
  <c r="FF175" i="26"/>
  <c r="FQ175" i="26" s="1"/>
  <c r="FF77" i="26"/>
  <c r="FQ77" i="26" s="1"/>
  <c r="FF123" i="26"/>
  <c r="FF246" i="26"/>
  <c r="FF39" i="26"/>
  <c r="FQ39" i="26" s="1"/>
  <c r="FF81" i="26"/>
  <c r="FF124" i="26"/>
  <c r="FF229" i="26"/>
  <c r="FF98" i="26"/>
  <c r="FQ98" i="26" s="1"/>
  <c r="FF25" i="26"/>
  <c r="FQ25" i="26" s="1"/>
  <c r="FF71" i="26"/>
  <c r="FQ71" i="26" s="1"/>
  <c r="FF58" i="26"/>
  <c r="FF137" i="26"/>
  <c r="FQ137" i="26" s="1"/>
  <c r="FF126" i="26"/>
  <c r="FQ126" i="26" s="1"/>
  <c r="FF161" i="26"/>
  <c r="FQ161" i="26" s="1"/>
  <c r="FF40" i="26"/>
  <c r="FF108" i="26"/>
  <c r="FQ108" i="26" s="1"/>
  <c r="FF127" i="26"/>
  <c r="FQ127" i="26" s="1"/>
  <c r="FF154" i="26"/>
  <c r="FQ154" i="26" s="1"/>
  <c r="FF76" i="26"/>
  <c r="FQ76" i="26" s="1"/>
  <c r="FF99" i="26"/>
  <c r="FQ99" i="26" s="1"/>
  <c r="FF67" i="26"/>
  <c r="FQ67" i="26" s="1"/>
  <c r="FF10" i="26"/>
  <c r="FF14" i="26"/>
  <c r="FF18" i="26"/>
  <c r="FQ18" i="26" s="1"/>
  <c r="FF21" i="26"/>
  <c r="FQ21" i="26" s="1"/>
  <c r="FF74" i="26"/>
  <c r="FF107" i="26"/>
  <c r="FF113" i="26"/>
  <c r="FF44" i="26"/>
  <c r="FQ44" i="26" s="1"/>
  <c r="FF193" i="26"/>
  <c r="FF38" i="26"/>
  <c r="FF116" i="26"/>
  <c r="FF93" i="26"/>
  <c r="FF118" i="26"/>
  <c r="FF130" i="26"/>
  <c r="FQ130" i="26" s="1"/>
  <c r="FF114" i="26"/>
  <c r="FQ114" i="26" s="1"/>
  <c r="FF159" i="26"/>
  <c r="FQ159" i="26" s="1"/>
  <c r="FF173" i="26"/>
  <c r="FF155" i="26"/>
  <c r="FF153" i="26"/>
  <c r="FF185" i="26"/>
  <c r="FQ185" i="26" s="1"/>
  <c r="FF68" i="26"/>
  <c r="FF202" i="26"/>
  <c r="FF145" i="26"/>
  <c r="FF235" i="26"/>
  <c r="FF172" i="26"/>
  <c r="FF146" i="26"/>
  <c r="FF247" i="26"/>
  <c r="FF216" i="26"/>
  <c r="FQ216" i="26" s="1"/>
  <c r="FF212" i="26"/>
  <c r="FF178" i="26"/>
  <c r="FQ178" i="26" s="1"/>
  <c r="FF143" i="26"/>
  <c r="FF174" i="26"/>
  <c r="FF158" i="26"/>
  <c r="FF182" i="26"/>
  <c r="FF176" i="26"/>
  <c r="FQ176" i="26" s="1"/>
  <c r="FF238" i="26"/>
  <c r="FF167" i="26"/>
  <c r="FF147" i="26"/>
  <c r="FF242" i="26"/>
  <c r="FF160" i="26"/>
  <c r="FQ160" i="26" s="1"/>
  <c r="FF86" i="26"/>
  <c r="FF195" i="26"/>
  <c r="FF199" i="26"/>
  <c r="FQ199" i="26" s="1"/>
  <c r="FF188" i="26"/>
  <c r="FQ188" i="26" s="1"/>
  <c r="FF213" i="26"/>
  <c r="FQ213" i="26" s="1"/>
  <c r="FF220" i="26"/>
  <c r="FF223" i="26"/>
  <c r="FQ223" i="26" s="1"/>
  <c r="FF237" i="26"/>
  <c r="FQ237" i="26" s="1"/>
  <c r="FF50" i="26"/>
  <c r="FQ50" i="26" s="1"/>
  <c r="FF150" i="26"/>
  <c r="FF208" i="26"/>
  <c r="FQ208" i="26" s="1"/>
  <c r="FF211" i="26"/>
  <c r="FF140" i="26"/>
  <c r="FF82" i="26"/>
  <c r="FQ82" i="26" s="1"/>
  <c r="FF217" i="26"/>
  <c r="FQ217" i="26" s="1"/>
  <c r="FF183" i="26"/>
  <c r="FQ183" i="26" s="1"/>
  <c r="FF177" i="26"/>
  <c r="FF190" i="26"/>
  <c r="FQ190" i="26" s="1"/>
  <c r="FF186" i="26"/>
  <c r="FF210" i="26"/>
  <c r="FF165" i="26"/>
  <c r="FF24" i="26"/>
  <c r="FF164" i="26"/>
  <c r="FQ164" i="26" s="1"/>
  <c r="FF243" i="26"/>
  <c r="FQ243" i="26" s="1"/>
  <c r="FF201" i="26"/>
  <c r="FQ201" i="26" s="1"/>
  <c r="FF203" i="26"/>
  <c r="FQ203" i="26" s="1"/>
  <c r="FF144" i="26"/>
  <c r="FQ144" i="26" s="1"/>
  <c r="FF30" i="26"/>
  <c r="FQ30" i="26" s="1"/>
  <c r="FF231" i="26"/>
  <c r="FQ231" i="26" s="1"/>
  <c r="FF224" i="26"/>
  <c r="FQ224" i="26" s="1"/>
  <c r="FF207" i="26"/>
  <c r="FF222" i="26"/>
  <c r="FQ222" i="26" s="1"/>
  <c r="FF244" i="26"/>
  <c r="FF245" i="26"/>
  <c r="FF240" i="26"/>
  <c r="FQ240" i="26" s="1"/>
  <c r="FF206" i="26"/>
  <c r="FQ206" i="26" s="1"/>
  <c r="FF221" i="26"/>
  <c r="FQ221" i="26" s="1"/>
  <c r="FF218" i="26"/>
  <c r="FQ218" i="26" s="1"/>
  <c r="FF198" i="26"/>
  <c r="FF214" i="26"/>
  <c r="FF151" i="26"/>
  <c r="FF250" i="26"/>
  <c r="FQ250" i="26" s="1"/>
  <c r="FF121" i="26"/>
  <c r="FF192" i="26"/>
  <c r="FQ192" i="26" s="1"/>
  <c r="FF52" i="26"/>
  <c r="FF46" i="26"/>
  <c r="FF56" i="26"/>
  <c r="FQ56" i="26" s="1"/>
  <c r="FF91" i="26"/>
  <c r="FQ91" i="26" s="1"/>
  <c r="FF70" i="26"/>
  <c r="FQ70" i="26" s="1"/>
  <c r="FF105" i="26"/>
  <c r="FF136" i="26"/>
  <c r="FF179" i="26"/>
  <c r="FF215" i="26"/>
  <c r="FQ215" i="26" s="1"/>
  <c r="FF236" i="26"/>
  <c r="FQ236" i="26" s="1"/>
  <c r="FF248" i="26"/>
  <c r="FF132" i="26"/>
  <c r="FF226" i="26"/>
  <c r="FQ226" i="26" s="1"/>
  <c r="FF148" i="26"/>
  <c r="FF33" i="26"/>
  <c r="FQ33" i="26" s="1"/>
  <c r="FF32" i="26"/>
  <c r="FQ32" i="26" s="1"/>
  <c r="FF69" i="26"/>
  <c r="FQ69" i="26" s="1"/>
  <c r="FF84" i="26"/>
  <c r="FQ84" i="26" s="1"/>
  <c r="FF135" i="26"/>
  <c r="FQ135" i="26" s="1"/>
  <c r="FF115" i="26"/>
  <c r="FQ115" i="26" s="1"/>
  <c r="FF228" i="26"/>
  <c r="FF169" i="26"/>
  <c r="FF162" i="26"/>
  <c r="FF196" i="26"/>
  <c r="FF104" i="26"/>
  <c r="FF204" i="26"/>
  <c r="FF184" i="26"/>
  <c r="FQ184" i="26" s="1"/>
  <c r="FF60" i="26"/>
  <c r="FQ60" i="26" s="1"/>
  <c r="FF85" i="26"/>
  <c r="FQ85" i="26" s="1"/>
  <c r="FF61" i="26"/>
  <c r="FQ61" i="26" s="1"/>
  <c r="FF79" i="26"/>
  <c r="FQ79" i="26" s="1"/>
  <c r="FF106" i="26"/>
  <c r="FF225" i="26"/>
  <c r="FQ225" i="26" s="1"/>
  <c r="FF197" i="26"/>
  <c r="FF189" i="26"/>
  <c r="FF200" i="26"/>
  <c r="FF205" i="26"/>
  <c r="FF251" i="26"/>
  <c r="FF219" i="26"/>
  <c r="FQ219" i="26" s="1"/>
  <c r="FF230" i="26"/>
  <c r="FQ230" i="26" s="1"/>
  <c r="FF234" i="26"/>
  <c r="FQ234" i="26" s="1"/>
  <c r="FF122" i="26"/>
  <c r="FQ122" i="26" s="1"/>
  <c r="FF181" i="26"/>
  <c r="FF233" i="26"/>
  <c r="FQ233" i="26" s="1"/>
  <c r="FF31" i="26"/>
  <c r="FF191" i="26"/>
  <c r="FQ191" i="26" s="1"/>
  <c r="FF28" i="26"/>
  <c r="FF43" i="26"/>
  <c r="FF78" i="26"/>
  <c r="FF54" i="26"/>
  <c r="FF100" i="26"/>
  <c r="FF133" i="26"/>
  <c r="FQ133" i="26" s="1"/>
  <c r="FF102" i="26"/>
  <c r="FQ102" i="26" s="1"/>
  <c r="FF128" i="26"/>
  <c r="FF166" i="26"/>
  <c r="FQ166" i="26" s="1"/>
  <c r="FF241" i="26"/>
  <c r="FQ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Q209" i="26" l="1"/>
  <c r="FQ163" i="26"/>
  <c r="FQ78" i="26"/>
  <c r="FQ31" i="26"/>
  <c r="FQ205" i="26"/>
  <c r="FQ104" i="26"/>
  <c r="FQ228" i="26"/>
  <c r="FQ52" i="26"/>
  <c r="FQ151" i="26"/>
  <c r="FQ244" i="26"/>
  <c r="FQ165" i="26"/>
  <c r="FQ177" i="26"/>
  <c r="FQ140" i="26"/>
  <c r="FQ86" i="26"/>
  <c r="FQ167" i="26"/>
  <c r="FQ158" i="26"/>
  <c r="FQ212" i="26"/>
  <c r="FQ172" i="26"/>
  <c r="FQ68" i="26"/>
  <c r="FQ173" i="26"/>
  <c r="FQ118" i="26"/>
  <c r="FQ193" i="26"/>
  <c r="FQ74" i="26"/>
  <c r="FQ10" i="26"/>
  <c r="FQ4" i="26"/>
  <c r="FQ119" i="26"/>
  <c r="FQ227" i="26"/>
  <c r="FQ43" i="26"/>
  <c r="FQ200" i="26"/>
  <c r="FQ106" i="26"/>
  <c r="FQ196" i="26"/>
  <c r="FQ132" i="26"/>
  <c r="FQ179" i="26"/>
  <c r="FQ214" i="26"/>
  <c r="FQ210" i="26"/>
  <c r="FQ211" i="26"/>
  <c r="FQ238" i="26"/>
  <c r="FQ174" i="26"/>
  <c r="FQ235" i="26"/>
  <c r="FQ93" i="26"/>
  <c r="FQ249" i="26"/>
  <c r="FQ100" i="26"/>
  <c r="FQ28" i="26"/>
  <c r="FQ181" i="26"/>
  <c r="FQ189" i="26"/>
  <c r="FQ162" i="26"/>
  <c r="FQ248" i="26"/>
  <c r="FQ136" i="26"/>
  <c r="FQ121" i="26"/>
  <c r="FQ198" i="26"/>
  <c r="FQ207" i="26"/>
  <c r="FQ186" i="26"/>
  <c r="FQ242" i="26"/>
  <c r="FQ143" i="26"/>
  <c r="FQ247" i="26"/>
  <c r="FQ153" i="26"/>
  <c r="FQ116" i="26"/>
  <c r="FQ128" i="26"/>
  <c r="FQ54" i="26"/>
  <c r="FQ251" i="26"/>
  <c r="FQ197" i="26"/>
  <c r="FQ204" i="26"/>
  <c r="FQ169" i="26"/>
  <c r="FQ148" i="26"/>
  <c r="FQ105" i="26"/>
  <c r="FQ46" i="26"/>
  <c r="FQ245" i="26"/>
  <c r="FQ24" i="26"/>
  <c r="FQ150" i="26"/>
  <c r="FQ220" i="26"/>
  <c r="FQ195" i="26"/>
  <c r="FQ147" i="26"/>
  <c r="FQ182" i="26"/>
  <c r="FQ146" i="26"/>
  <c r="FQ202" i="26"/>
  <c r="FQ155" i="26"/>
  <c r="FQ38" i="26"/>
  <c r="FQ107" i="26"/>
  <c r="FQ14" i="26"/>
  <c r="FQ232" i="26"/>
  <c r="FQ246" i="26"/>
  <c r="FQ53" i="26"/>
  <c r="FQ65" i="26"/>
  <c r="FQ72" i="26"/>
  <c r="FQ13" i="26"/>
  <c r="FQ134" i="26"/>
  <c r="FQ180" i="26"/>
  <c r="FQ229" i="26"/>
  <c r="FQ90" i="26"/>
  <c r="FQ55" i="26"/>
  <c r="FQ11" i="26"/>
  <c r="FQ88" i="26"/>
  <c r="FQ58" i="26"/>
  <c r="FQ131" i="26"/>
  <c r="FQ123" i="26"/>
  <c r="FQ187" i="26"/>
  <c r="FQ20" i="26"/>
  <c r="FQ35" i="26"/>
  <c r="FQ36" i="26"/>
  <c r="FQ89" i="26"/>
  <c r="FQ171" i="26"/>
  <c r="FQ40" i="26"/>
  <c r="FQ138" i="26"/>
  <c r="FQ8" i="26"/>
  <c r="FQ51" i="26"/>
  <c r="FQ49" i="26"/>
  <c r="FQ62" i="26"/>
  <c r="FQ45" i="26"/>
  <c r="FQ64" i="26"/>
  <c r="FQ17" i="26"/>
  <c r="FQ26" i="26"/>
  <c r="FQ149" i="26"/>
  <c r="FQ48" i="26"/>
  <c r="FQ42" i="26"/>
  <c r="FQ23" i="26"/>
  <c r="FQ113" i="26"/>
  <c r="FQ117" i="26"/>
  <c r="FQ81" i="26"/>
  <c r="FQ66" i="26"/>
  <c r="FQ124" i="26"/>
  <c r="FQ6" i="26"/>
  <c r="FQ47" i="26"/>
  <c r="FQ141" i="26"/>
  <c r="FQ92" i="26"/>
  <c r="FQ5" i="26"/>
  <c r="FQ110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R12" i="26" s="1"/>
  <c r="FG149" i="26"/>
  <c r="FG34" i="26"/>
  <c r="FR34" i="26" s="1"/>
  <c r="FG63" i="26"/>
  <c r="FR63" i="26" s="1"/>
  <c r="FG152" i="26"/>
  <c r="FR152" i="26" s="1"/>
  <c r="FG5" i="26"/>
  <c r="FR5" i="26" s="1"/>
  <c r="FG37" i="26"/>
  <c r="FG83" i="26"/>
  <c r="FG29" i="26"/>
  <c r="FR29" i="26" s="1"/>
  <c r="FG97" i="26"/>
  <c r="FG94" i="26"/>
  <c r="FG72" i="26"/>
  <c r="FR72" i="26" s="1"/>
  <c r="FG139" i="26"/>
  <c r="FR139" i="26" s="1"/>
  <c r="FG16" i="26"/>
  <c r="FR16" i="26" s="1"/>
  <c r="FG15" i="26"/>
  <c r="FG48" i="26"/>
  <c r="FR48" i="26" s="1"/>
  <c r="FG64" i="26"/>
  <c r="FR64" i="26" s="1"/>
  <c r="FG111" i="26"/>
  <c r="FG88" i="26"/>
  <c r="FR88" i="26" s="1"/>
  <c r="FG59" i="26"/>
  <c r="FR59" i="26" s="1"/>
  <c r="FG42" i="26"/>
  <c r="FR42" i="26" s="1"/>
  <c r="FG187" i="26"/>
  <c r="FR187" i="26" s="1"/>
  <c r="FG23" i="26"/>
  <c r="FG134" i="26"/>
  <c r="FR134" i="26" s="1"/>
  <c r="FG7" i="26"/>
  <c r="FR7" i="26" s="1"/>
  <c r="FG47" i="26"/>
  <c r="FR47" i="26" s="1"/>
  <c r="FG51" i="26"/>
  <c r="FG36" i="26"/>
  <c r="FR36" i="26" s="1"/>
  <c r="FG110" i="26"/>
  <c r="FR110" i="26" s="1"/>
  <c r="FG90" i="26"/>
  <c r="FR90" i="26" s="1"/>
  <c r="FG157" i="26"/>
  <c r="FG194" i="26"/>
  <c r="FR194" i="26" s="1"/>
  <c r="FG33" i="26"/>
  <c r="FR33" i="26" s="1"/>
  <c r="FG129" i="26"/>
  <c r="FR129" i="26" s="1"/>
  <c r="FG112" i="26"/>
  <c r="FR112" i="26" s="1"/>
  <c r="FG49" i="26"/>
  <c r="FR49" i="26" s="1"/>
  <c r="FG89" i="26"/>
  <c r="FR89" i="26" s="1"/>
  <c r="FG171" i="26"/>
  <c r="FR171" i="26" s="1"/>
  <c r="FG109" i="26"/>
  <c r="FR109" i="26" s="1"/>
  <c r="FG232" i="26"/>
  <c r="FR232" i="26" s="1"/>
  <c r="FG103" i="26"/>
  <c r="FR103" i="26" s="1"/>
  <c r="FG8" i="26"/>
  <c r="FR8" i="26" s="1"/>
  <c r="FG26" i="26"/>
  <c r="FR26" i="26" s="1"/>
  <c r="FG73" i="26"/>
  <c r="FR73" i="26" s="1"/>
  <c r="FG96" i="26"/>
  <c r="FR96" i="26" s="1"/>
  <c r="FG170" i="26"/>
  <c r="FR170" i="26" s="1"/>
  <c r="FG87" i="26"/>
  <c r="FR87" i="26" s="1"/>
  <c r="FG142" i="26"/>
  <c r="FR142" i="26" s="1"/>
  <c r="FG45" i="26"/>
  <c r="FR45" i="26" s="1"/>
  <c r="FG9" i="26"/>
  <c r="FR9" i="26" s="1"/>
  <c r="FG17" i="26"/>
  <c r="FR17" i="26" s="1"/>
  <c r="FG66" i="26"/>
  <c r="FR66" i="26" s="1"/>
  <c r="FG57" i="26"/>
  <c r="FR57" i="26" s="1"/>
  <c r="FG19" i="26"/>
  <c r="FR19" i="26" s="1"/>
  <c r="FG62" i="26"/>
  <c r="FR62" i="26" s="1"/>
  <c r="FG27" i="26"/>
  <c r="FR27" i="26" s="1"/>
  <c r="FG95" i="26"/>
  <c r="FR95" i="26" s="1"/>
  <c r="FG35" i="26"/>
  <c r="FR35" i="26" s="1"/>
  <c r="FG55" i="26"/>
  <c r="FR55" i="26" s="1"/>
  <c r="FG77" i="26"/>
  <c r="FR77" i="26" s="1"/>
  <c r="FG123" i="26"/>
  <c r="FR123" i="26" s="1"/>
  <c r="FG92" i="26"/>
  <c r="FR92" i="26" s="1"/>
  <c r="FG39" i="26"/>
  <c r="FR39" i="26" s="1"/>
  <c r="FG75" i="26"/>
  <c r="FR75" i="26" s="1"/>
  <c r="FG81" i="26"/>
  <c r="FR81" i="26" s="1"/>
  <c r="FG124" i="26"/>
  <c r="FR124" i="26" s="1"/>
  <c r="FG141" i="26"/>
  <c r="FR141" i="26" s="1"/>
  <c r="FG117" i="26"/>
  <c r="FR117" i="26" s="1"/>
  <c r="FG99" i="26"/>
  <c r="FR99" i="26" s="1"/>
  <c r="FG22" i="26"/>
  <c r="FR22" i="26" s="1"/>
  <c r="FG20" i="26"/>
  <c r="FR20" i="26" s="1"/>
  <c r="FG25" i="26"/>
  <c r="FR25" i="26" s="1"/>
  <c r="FG71" i="26"/>
  <c r="FR71" i="26" s="1"/>
  <c r="FG58" i="26"/>
  <c r="FR58" i="26" s="1"/>
  <c r="FG175" i="26"/>
  <c r="FR175" i="26" s="1"/>
  <c r="FG107" i="26"/>
  <c r="FR107" i="26" s="1"/>
  <c r="FG126" i="26"/>
  <c r="FR126" i="26" s="1"/>
  <c r="FG246" i="26"/>
  <c r="FR246" i="26" s="1"/>
  <c r="FG161" i="26"/>
  <c r="FR161" i="26" s="1"/>
  <c r="FG40" i="26"/>
  <c r="FR40" i="26" s="1"/>
  <c r="FG108" i="26"/>
  <c r="FR108" i="26" s="1"/>
  <c r="FG127" i="26"/>
  <c r="FR127" i="26" s="1"/>
  <c r="FG239" i="26"/>
  <c r="FR239" i="26" s="1"/>
  <c r="FG154" i="26"/>
  <c r="FR154" i="26" s="1"/>
  <c r="FG13" i="26"/>
  <c r="FR13" i="26" s="1"/>
  <c r="FG53" i="26"/>
  <c r="FR53" i="26" s="1"/>
  <c r="FG76" i="26"/>
  <c r="FR76" i="26" s="1"/>
  <c r="FG125" i="26"/>
  <c r="FR125" i="26" s="1"/>
  <c r="FG11" i="26"/>
  <c r="FR11" i="26" s="1"/>
  <c r="FG67" i="26"/>
  <c r="FR67" i="26" s="1"/>
  <c r="FG10" i="26"/>
  <c r="FR10" i="26" s="1"/>
  <c r="FG14" i="26"/>
  <c r="FR14" i="26" s="1"/>
  <c r="FG18" i="26"/>
  <c r="FR18" i="26" s="1"/>
  <c r="FG21" i="26"/>
  <c r="FR21" i="26" s="1"/>
  <c r="FG137" i="26"/>
  <c r="FR137" i="26" s="1"/>
  <c r="FG80" i="26"/>
  <c r="FR80" i="26" s="1"/>
  <c r="FG44" i="26"/>
  <c r="FR44" i="26" s="1"/>
  <c r="FG193" i="26"/>
  <c r="FR193" i="26" s="1"/>
  <c r="FG38" i="26"/>
  <c r="FR38" i="26" s="1"/>
  <c r="FG116" i="26"/>
  <c r="FR116" i="26" s="1"/>
  <c r="FG93" i="26"/>
  <c r="FR93" i="26" s="1"/>
  <c r="FG118" i="26"/>
  <c r="FR118" i="26" s="1"/>
  <c r="FG130" i="26"/>
  <c r="FR130" i="26" s="1"/>
  <c r="FG114" i="26"/>
  <c r="FR114" i="26" s="1"/>
  <c r="FG159" i="26"/>
  <c r="FR159" i="26" s="1"/>
  <c r="FG156" i="26"/>
  <c r="FR156" i="26" s="1"/>
  <c r="FG98" i="26"/>
  <c r="FR98" i="26" s="1"/>
  <c r="FG131" i="26"/>
  <c r="FR131" i="26" s="1"/>
  <c r="FG6" i="26"/>
  <c r="FR6" i="26" s="1"/>
  <c r="FG65" i="26"/>
  <c r="FR65" i="26" s="1"/>
  <c r="FG168" i="26"/>
  <c r="FR168" i="26" s="1"/>
  <c r="FG74" i="26"/>
  <c r="FR74" i="26" s="1"/>
  <c r="FG41" i="26"/>
  <c r="FR41" i="26" s="1"/>
  <c r="FG113" i="26"/>
  <c r="FR113" i="26" s="1"/>
  <c r="FG180" i="26"/>
  <c r="FR180" i="26" s="1"/>
  <c r="FG101" i="26"/>
  <c r="FR101" i="26" s="1"/>
  <c r="FG138" i="26"/>
  <c r="FR138" i="26" s="1"/>
  <c r="FG120" i="26"/>
  <c r="FR120" i="26" s="1"/>
  <c r="FG140" i="26"/>
  <c r="FR140" i="26" s="1"/>
  <c r="FG143" i="26"/>
  <c r="FR143" i="26" s="1"/>
  <c r="FG174" i="26"/>
  <c r="FR174" i="26" s="1"/>
  <c r="FG153" i="26"/>
  <c r="FR153" i="26" s="1"/>
  <c r="FG182" i="26"/>
  <c r="FR182" i="26" s="1"/>
  <c r="FG176" i="26"/>
  <c r="FR176" i="26" s="1"/>
  <c r="FG165" i="26"/>
  <c r="FR165" i="26" s="1"/>
  <c r="FG146" i="26"/>
  <c r="FR146" i="26" s="1"/>
  <c r="FG147" i="26"/>
  <c r="FR147" i="26" s="1"/>
  <c r="FG160" i="26"/>
  <c r="FR160" i="26" s="1"/>
  <c r="FG86" i="26"/>
  <c r="FR86" i="26" s="1"/>
  <c r="FG195" i="26"/>
  <c r="FR195" i="26" s="1"/>
  <c r="FG183" i="26"/>
  <c r="FR183" i="26" s="1"/>
  <c r="FG158" i="26"/>
  <c r="FR158" i="26" s="1"/>
  <c r="FG177" i="26"/>
  <c r="FR177" i="26" s="1"/>
  <c r="FG190" i="26"/>
  <c r="FR190" i="26" s="1"/>
  <c r="FG186" i="26"/>
  <c r="FR186" i="26" s="1"/>
  <c r="FG210" i="26"/>
  <c r="FR210" i="26" s="1"/>
  <c r="FG238" i="26"/>
  <c r="FR238" i="26" s="1"/>
  <c r="FG235" i="26"/>
  <c r="FR235" i="26" s="1"/>
  <c r="FG167" i="26"/>
  <c r="FR167" i="26" s="1"/>
  <c r="FG244" i="26"/>
  <c r="FR244" i="26" s="1"/>
  <c r="FG164" i="26"/>
  <c r="FR164" i="26" s="1"/>
  <c r="FG243" i="26"/>
  <c r="FR243" i="26" s="1"/>
  <c r="FG201" i="26"/>
  <c r="FR201" i="26" s="1"/>
  <c r="FG188" i="26"/>
  <c r="FR188" i="26" s="1"/>
  <c r="FG203" i="26"/>
  <c r="FR203" i="26" s="1"/>
  <c r="FG213" i="26"/>
  <c r="FR213" i="26" s="1"/>
  <c r="FG144" i="26"/>
  <c r="FR144" i="26" s="1"/>
  <c r="FG220" i="26"/>
  <c r="FR220" i="26" s="1"/>
  <c r="FG250" i="26"/>
  <c r="FR250" i="26" s="1"/>
  <c r="FG223" i="26"/>
  <c r="FR223" i="26" s="1"/>
  <c r="FG234" i="26"/>
  <c r="FR234" i="26" s="1"/>
  <c r="FG24" i="26"/>
  <c r="FR24" i="26" s="1"/>
  <c r="FG208" i="26"/>
  <c r="FR208" i="26" s="1"/>
  <c r="FG211" i="26"/>
  <c r="FR211" i="26" s="1"/>
  <c r="FG229" i="26"/>
  <c r="FR229" i="26" s="1"/>
  <c r="FG173" i="26"/>
  <c r="FR173" i="26" s="1"/>
  <c r="FG231" i="26"/>
  <c r="FR231" i="26" s="1"/>
  <c r="FG207" i="26"/>
  <c r="FR207" i="26" s="1"/>
  <c r="FG222" i="26"/>
  <c r="FR222" i="26" s="1"/>
  <c r="FG245" i="26"/>
  <c r="FR245" i="26" s="1"/>
  <c r="FG4" i="26"/>
  <c r="FR4" i="26" s="1"/>
  <c r="FG52" i="26"/>
  <c r="FR52" i="26" s="1"/>
  <c r="FG206" i="26"/>
  <c r="FR206" i="26" s="1"/>
  <c r="FG198" i="26"/>
  <c r="FR198" i="26" s="1"/>
  <c r="FG151" i="26"/>
  <c r="FR151" i="26" s="1"/>
  <c r="FG82" i="26"/>
  <c r="FR82" i="26" s="1"/>
  <c r="FG217" i="26"/>
  <c r="FR217" i="26" s="1"/>
  <c r="FG30" i="26"/>
  <c r="FR30" i="26" s="1"/>
  <c r="FG155" i="26"/>
  <c r="FR155" i="26" s="1"/>
  <c r="FG224" i="26"/>
  <c r="FR224" i="26" s="1"/>
  <c r="FG185" i="26"/>
  <c r="FR185" i="26" s="1"/>
  <c r="FG68" i="26"/>
  <c r="FR68" i="26" s="1"/>
  <c r="FG202" i="26"/>
  <c r="FR202" i="26" s="1"/>
  <c r="FG145" i="26"/>
  <c r="FG172" i="26"/>
  <c r="FR172" i="26" s="1"/>
  <c r="FG240" i="26"/>
  <c r="FR240" i="26" s="1"/>
  <c r="FG247" i="26"/>
  <c r="FR247" i="26" s="1"/>
  <c r="FG242" i="26"/>
  <c r="FR242" i="26" s="1"/>
  <c r="FG221" i="26"/>
  <c r="FR221" i="26" s="1"/>
  <c r="FG218" i="26"/>
  <c r="FR218" i="26" s="1"/>
  <c r="FG216" i="26"/>
  <c r="FR216" i="26" s="1"/>
  <c r="FG199" i="26"/>
  <c r="FR199" i="26" s="1"/>
  <c r="FG214" i="26"/>
  <c r="FR214" i="26" s="1"/>
  <c r="FG212" i="26"/>
  <c r="FR212" i="26" s="1"/>
  <c r="FG178" i="26"/>
  <c r="FR178" i="26" s="1"/>
  <c r="FG230" i="26"/>
  <c r="FR230" i="26" s="1"/>
  <c r="FG237" i="26"/>
  <c r="FR237" i="26" s="1"/>
  <c r="FG132" i="26"/>
  <c r="FR132" i="26" s="1"/>
  <c r="FG148" i="26"/>
  <c r="FR148" i="26" s="1"/>
  <c r="FG32" i="26"/>
  <c r="FR32" i="26" s="1"/>
  <c r="FG70" i="26"/>
  <c r="FR70" i="26" s="1"/>
  <c r="FG84" i="26"/>
  <c r="FR84" i="26" s="1"/>
  <c r="FG135" i="26"/>
  <c r="FR135" i="26" s="1"/>
  <c r="FG115" i="26"/>
  <c r="FR115" i="26" s="1"/>
  <c r="FG133" i="26"/>
  <c r="FR133" i="26" s="1"/>
  <c r="FG169" i="26"/>
  <c r="FR169" i="26" s="1"/>
  <c r="FG162" i="26"/>
  <c r="FR162" i="26" s="1"/>
  <c r="FG215" i="26"/>
  <c r="FR215" i="26" s="1"/>
  <c r="FG196" i="26"/>
  <c r="FR196" i="26" s="1"/>
  <c r="FG119" i="26"/>
  <c r="FR119" i="26" s="1"/>
  <c r="FG251" i="26"/>
  <c r="FR251" i="26" s="1"/>
  <c r="FG204" i="26"/>
  <c r="FR204" i="26" s="1"/>
  <c r="FG233" i="26"/>
  <c r="FR233" i="26" s="1"/>
  <c r="FG184" i="26"/>
  <c r="FR184" i="26" s="1"/>
  <c r="FG69" i="26"/>
  <c r="FR69" i="26" s="1"/>
  <c r="FG85" i="26"/>
  <c r="FR85" i="26" s="1"/>
  <c r="FG61" i="26"/>
  <c r="FR61" i="26" s="1"/>
  <c r="FG79" i="26"/>
  <c r="FR79" i="26" s="1"/>
  <c r="FG228" i="26"/>
  <c r="FR228" i="26" s="1"/>
  <c r="FG189" i="26"/>
  <c r="FR189" i="26" s="1"/>
  <c r="FG200" i="26"/>
  <c r="FR200" i="26" s="1"/>
  <c r="FG205" i="26"/>
  <c r="FR205" i="26" s="1"/>
  <c r="FG122" i="26"/>
  <c r="FR122" i="26" s="1"/>
  <c r="FG181" i="26"/>
  <c r="FR181" i="26" s="1"/>
  <c r="FG191" i="26"/>
  <c r="FR191" i="26" s="1"/>
  <c r="FG60" i="26"/>
  <c r="FR60" i="26" s="1"/>
  <c r="FG43" i="26"/>
  <c r="FR43" i="26" s="1"/>
  <c r="FG78" i="26"/>
  <c r="FR78" i="26" s="1"/>
  <c r="FG54" i="26"/>
  <c r="FR54" i="26" s="1"/>
  <c r="FG106" i="26"/>
  <c r="FR106" i="26" s="1"/>
  <c r="FG100" i="26"/>
  <c r="FR100" i="26" s="1"/>
  <c r="FG225" i="26"/>
  <c r="FR225" i="26" s="1"/>
  <c r="FG102" i="26"/>
  <c r="FR102" i="26" s="1"/>
  <c r="FG128" i="26"/>
  <c r="FR128" i="26" s="1"/>
  <c r="FG197" i="26"/>
  <c r="FR197" i="26" s="1"/>
  <c r="FG166" i="26"/>
  <c r="FR166" i="26" s="1"/>
  <c r="FG241" i="26"/>
  <c r="FR241" i="26" s="1"/>
  <c r="FG219" i="26"/>
  <c r="FR219" i="26" s="1"/>
  <c r="FG104" i="26"/>
  <c r="FR104" i="26" s="1"/>
  <c r="FG249" i="26"/>
  <c r="FR249" i="26" s="1"/>
  <c r="FG248" i="26"/>
  <c r="FR248" i="26" s="1"/>
  <c r="FG150" i="26"/>
  <c r="FR150" i="26" s="1"/>
  <c r="FG121" i="26"/>
  <c r="FR121" i="26" s="1"/>
  <c r="FG226" i="26"/>
  <c r="FR226" i="26" s="1"/>
  <c r="FG50" i="26"/>
  <c r="FR50" i="26" s="1"/>
  <c r="FG192" i="26"/>
  <c r="FR192" i="26" s="1"/>
  <c r="FG46" i="26"/>
  <c r="FR46" i="26" s="1"/>
  <c r="FG56" i="26"/>
  <c r="FR56" i="26" s="1"/>
  <c r="FG91" i="26"/>
  <c r="FR91" i="26" s="1"/>
  <c r="FG105" i="26"/>
  <c r="FR105" i="26" s="1"/>
  <c r="FG136" i="26"/>
  <c r="FR136" i="26" s="1"/>
  <c r="FG179" i="26"/>
  <c r="FR179" i="26" s="1"/>
  <c r="FG163" i="26"/>
  <c r="FR163" i="26" s="1"/>
  <c r="FG209" i="26"/>
  <c r="FR209" i="26" s="1"/>
  <c r="FG236" i="26"/>
  <c r="FR236" i="26" s="1"/>
  <c r="FG227" i="26"/>
  <c r="FR227" i="26" s="1"/>
  <c r="FG31" i="26"/>
  <c r="FR31" i="26" s="1"/>
  <c r="FG28" i="26"/>
  <c r="FR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252" i="26" l="1"/>
  <c r="FR83" i="26"/>
  <c r="FR51" i="26"/>
  <c r="FR157" i="26"/>
  <c r="FR15" i="26"/>
  <c r="FR97" i="26"/>
  <c r="FR111" i="26"/>
  <c r="FR94" i="26"/>
  <c r="FR37" i="26"/>
  <c r="FR149" i="26"/>
  <c r="FR2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S34" i="26" s="1"/>
  <c r="FH63" i="26"/>
  <c r="FH152" i="26"/>
  <c r="FH5" i="26"/>
  <c r="FS5" i="26" s="1"/>
  <c r="FH97" i="26"/>
  <c r="FH94" i="26"/>
  <c r="FH72" i="26"/>
  <c r="FH66" i="26"/>
  <c r="FS66" i="26" s="1"/>
  <c r="FH16" i="26"/>
  <c r="FH57" i="26"/>
  <c r="FH64" i="26"/>
  <c r="FH111" i="26"/>
  <c r="FS111" i="26" s="1"/>
  <c r="FH88" i="26"/>
  <c r="FH42" i="26"/>
  <c r="FH187" i="26"/>
  <c r="FH37" i="26"/>
  <c r="FS37" i="26" s="1"/>
  <c r="FH134" i="26"/>
  <c r="FH47" i="26"/>
  <c r="FH48" i="26"/>
  <c r="FH51" i="26"/>
  <c r="FS51" i="26" s="1"/>
  <c r="FH149" i="26"/>
  <c r="FS149" i="26" s="1"/>
  <c r="FH36" i="26"/>
  <c r="FH59" i="26"/>
  <c r="FH110" i="26"/>
  <c r="FH157" i="26"/>
  <c r="FS157" i="26" s="1"/>
  <c r="FH129" i="26"/>
  <c r="FS129" i="26" s="1"/>
  <c r="FH112" i="26"/>
  <c r="FH49" i="26"/>
  <c r="FS49" i="26" s="1"/>
  <c r="FH89" i="26"/>
  <c r="FS89" i="26" s="1"/>
  <c r="FH171" i="26"/>
  <c r="FS171" i="26" s="1"/>
  <c r="FH90" i="26"/>
  <c r="FH109" i="26"/>
  <c r="FS109" i="26" s="1"/>
  <c r="FH232" i="26"/>
  <c r="FS232" i="26" s="1"/>
  <c r="FH103" i="26"/>
  <c r="FH8" i="26"/>
  <c r="FH26" i="26"/>
  <c r="FS26" i="26" s="1"/>
  <c r="FH23" i="26"/>
  <c r="FH73" i="26"/>
  <c r="FH194" i="26"/>
  <c r="FH96" i="26"/>
  <c r="FS96" i="26" s="1"/>
  <c r="FH7" i="26"/>
  <c r="FS7" i="26" s="1"/>
  <c r="FH83" i="26"/>
  <c r="FH170" i="26"/>
  <c r="FH87" i="26"/>
  <c r="FS87" i="26" s="1"/>
  <c r="FH142" i="26"/>
  <c r="FH117" i="26"/>
  <c r="FS117" i="26" s="1"/>
  <c r="FH45" i="26"/>
  <c r="FH9" i="26"/>
  <c r="FH17" i="26"/>
  <c r="FH19" i="26"/>
  <c r="FS19" i="26" s="1"/>
  <c r="FH29" i="26"/>
  <c r="FH154" i="26"/>
  <c r="FS154" i="26" s="1"/>
  <c r="FH76" i="26"/>
  <c r="FS76" i="26" s="1"/>
  <c r="FH62" i="26"/>
  <c r="FS62" i="26" s="1"/>
  <c r="FH95" i="26"/>
  <c r="FH35" i="26"/>
  <c r="FS35" i="26" s="1"/>
  <c r="FH55" i="26"/>
  <c r="FS55" i="26" s="1"/>
  <c r="FH77" i="26"/>
  <c r="FH123" i="26"/>
  <c r="FH92" i="26"/>
  <c r="FS92" i="26" s="1"/>
  <c r="FH39" i="26"/>
  <c r="FH138" i="26"/>
  <c r="FH120" i="26"/>
  <c r="FH239" i="26"/>
  <c r="FH139" i="26"/>
  <c r="FH53" i="26"/>
  <c r="FS53" i="26" s="1"/>
  <c r="FH99" i="26"/>
  <c r="FH15" i="26"/>
  <c r="FS15" i="26" s="1"/>
  <c r="FH10" i="26"/>
  <c r="FS10" i="26" s="1"/>
  <c r="FH14" i="26"/>
  <c r="FH18" i="26"/>
  <c r="FH20" i="26"/>
  <c r="FS20" i="26" s="1"/>
  <c r="FH25" i="26"/>
  <c r="FS25" i="26" s="1"/>
  <c r="FH71" i="26"/>
  <c r="FH58" i="26"/>
  <c r="FH137" i="26"/>
  <c r="FS137" i="26" s="1"/>
  <c r="FH175" i="26"/>
  <c r="FS175" i="26" s="1"/>
  <c r="FH126" i="26"/>
  <c r="FS126" i="26" s="1"/>
  <c r="FH246" i="26"/>
  <c r="FH161" i="26"/>
  <c r="FS161" i="26" s="1"/>
  <c r="FH81" i="26"/>
  <c r="FS81" i="26" s="1"/>
  <c r="FH124" i="26"/>
  <c r="FH127" i="26"/>
  <c r="FH13" i="26"/>
  <c r="FS13" i="26" s="1"/>
  <c r="FH125" i="26"/>
  <c r="FS125" i="26" s="1"/>
  <c r="FH11" i="26"/>
  <c r="FH67" i="26"/>
  <c r="FH21" i="26"/>
  <c r="FS21" i="26" s="1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S136" i="26" l="1"/>
  <c r="FS128" i="26"/>
  <c r="FS230" i="26"/>
  <c r="FS100" i="26"/>
  <c r="FS78" i="26"/>
  <c r="FS204" i="26"/>
  <c r="FS249" i="26"/>
  <c r="FS179" i="26"/>
  <c r="FS105" i="26"/>
  <c r="FS46" i="26"/>
  <c r="FS150" i="26"/>
  <c r="FS251" i="26"/>
  <c r="FS166" i="26"/>
  <c r="FS106" i="26"/>
  <c r="FS60" i="26"/>
  <c r="FS181" i="26"/>
  <c r="FS228" i="26"/>
  <c r="FS61" i="26"/>
  <c r="FS233" i="26"/>
  <c r="FS50" i="26"/>
  <c r="FS215" i="26"/>
  <c r="FS91" i="26"/>
  <c r="FS192" i="26"/>
  <c r="FS199" i="26"/>
  <c r="FS31" i="26"/>
  <c r="FS245" i="26"/>
  <c r="FS185" i="26"/>
  <c r="FS140" i="26"/>
  <c r="FS210" i="26"/>
  <c r="FS231" i="26"/>
  <c r="FS211" i="26"/>
  <c r="FS223" i="26"/>
  <c r="FS213" i="26"/>
  <c r="FS86" i="26"/>
  <c r="FS167" i="26"/>
  <c r="FS176" i="26"/>
  <c r="FS217" i="26"/>
  <c r="FS216" i="26"/>
  <c r="FS153" i="26"/>
  <c r="FS114" i="26"/>
  <c r="FS180" i="26"/>
  <c r="FS74" i="26"/>
  <c r="FS22" i="26"/>
  <c r="FS156" i="26"/>
  <c r="FS93" i="26"/>
  <c r="FS54" i="26"/>
  <c r="FS24" i="26"/>
  <c r="FS237" i="26"/>
  <c r="FS205" i="26"/>
  <c r="FS197" i="26"/>
  <c r="FS84" i="26"/>
  <c r="FS28" i="26"/>
  <c r="FS122" i="26"/>
  <c r="FS115" i="26"/>
  <c r="FS69" i="26"/>
  <c r="FS148" i="26"/>
  <c r="FS219" i="26"/>
  <c r="FS162" i="26"/>
  <c r="FS56" i="26"/>
  <c r="FS178" i="26"/>
  <c r="FS198" i="26"/>
  <c r="FS242" i="26"/>
  <c r="FS172" i="26"/>
  <c r="FS224" i="26"/>
  <c r="FS243" i="26"/>
  <c r="FS68" i="26"/>
  <c r="FS183" i="26"/>
  <c r="FS208" i="26"/>
  <c r="FS250" i="26"/>
  <c r="FS203" i="26"/>
  <c r="FS164" i="26"/>
  <c r="FS235" i="26"/>
  <c r="FS186" i="26"/>
  <c r="FS159" i="26"/>
  <c r="FS147" i="26"/>
  <c r="FS174" i="26"/>
  <c r="FS75" i="26"/>
  <c r="FS113" i="26"/>
  <c r="FS27" i="26"/>
  <c r="FS6" i="26"/>
  <c r="FS141" i="26"/>
  <c r="FS108" i="26"/>
  <c r="FR252" i="26"/>
  <c r="FS70" i="26"/>
  <c r="FS189" i="26"/>
  <c r="FS102" i="26"/>
  <c r="FS85" i="26"/>
  <c r="FS191" i="26"/>
  <c r="FS104" i="26"/>
  <c r="FS135" i="26"/>
  <c r="FS33" i="26"/>
  <c r="FS132" i="26"/>
  <c r="FS209" i="26"/>
  <c r="FS169" i="26"/>
  <c r="FS32" i="26"/>
  <c r="FS151" i="26"/>
  <c r="FS218" i="26"/>
  <c r="FS247" i="26"/>
  <c r="FS155" i="26"/>
  <c r="FS221" i="26"/>
  <c r="FS207" i="26"/>
  <c r="FS173" i="26"/>
  <c r="FS4" i="26"/>
  <c r="FS220" i="26"/>
  <c r="FS188" i="26"/>
  <c r="FS160" i="26"/>
  <c r="FS238" i="26"/>
  <c r="FS190" i="26"/>
  <c r="FS212" i="26"/>
  <c r="FS146" i="26"/>
  <c r="FS30" i="26"/>
  <c r="FS101" i="26"/>
  <c r="FS41" i="26"/>
  <c r="FS168" i="26"/>
  <c r="FS131" i="26"/>
  <c r="FS130" i="26"/>
  <c r="FS116" i="26"/>
  <c r="FS227" i="26"/>
  <c r="FS236" i="26"/>
  <c r="FS121" i="26"/>
  <c r="FS163" i="26"/>
  <c r="FS248" i="26"/>
  <c r="FS241" i="26"/>
  <c r="FS225" i="26"/>
  <c r="FS43" i="26"/>
  <c r="FS226" i="26"/>
  <c r="FS200" i="26"/>
  <c r="FS79" i="26"/>
  <c r="FS184" i="26"/>
  <c r="FS119" i="26"/>
  <c r="FS196" i="26"/>
  <c r="FS133" i="26"/>
  <c r="FS52" i="26"/>
  <c r="FS214" i="26"/>
  <c r="FS206" i="26"/>
  <c r="FS240" i="26"/>
  <c r="FS202" i="26"/>
  <c r="FS82" i="26"/>
  <c r="FS165" i="26"/>
  <c r="FS177" i="26"/>
  <c r="FS229" i="26"/>
  <c r="FS234" i="26"/>
  <c r="FS144" i="26"/>
  <c r="FS201" i="26"/>
  <c r="FS244" i="26"/>
  <c r="FS222" i="26"/>
  <c r="FS158" i="26"/>
  <c r="FS195" i="26"/>
  <c r="FS182" i="26"/>
  <c r="FS143" i="26"/>
  <c r="FS38" i="26"/>
  <c r="FS80" i="26"/>
  <c r="FS65" i="26"/>
  <c r="FS98" i="26"/>
  <c r="FS118" i="26"/>
  <c r="FS40" i="26"/>
  <c r="FS59" i="26"/>
  <c r="FS48" i="26"/>
  <c r="FS120" i="26"/>
  <c r="FS123" i="26"/>
  <c r="FS18" i="26"/>
  <c r="FS112" i="26"/>
  <c r="FS194" i="26"/>
  <c r="FS72" i="26"/>
  <c r="FS36" i="26"/>
  <c r="FS8" i="26"/>
  <c r="FS58" i="26"/>
  <c r="FS67" i="26"/>
  <c r="FS45" i="26"/>
  <c r="FS44" i="26"/>
  <c r="FS187" i="26"/>
  <c r="FS94" i="26"/>
  <c r="FS139" i="26"/>
  <c r="FS152" i="26"/>
  <c r="FS64" i="26"/>
  <c r="FS63" i="26"/>
  <c r="FS134" i="26"/>
  <c r="FS170" i="26"/>
  <c r="FS246" i="26"/>
  <c r="FS39" i="26"/>
  <c r="FS73" i="26"/>
  <c r="FS77" i="26"/>
  <c r="FS107" i="26"/>
  <c r="FS14" i="26"/>
  <c r="FS57" i="26"/>
  <c r="FS99" i="26"/>
  <c r="FS138" i="26"/>
  <c r="FS47" i="26"/>
  <c r="FS16" i="26"/>
  <c r="FS110" i="26"/>
  <c r="FS42" i="26"/>
  <c r="FS88" i="26"/>
  <c r="FS29" i="26"/>
  <c r="FS12" i="26"/>
  <c r="FS9" i="26"/>
  <c r="FS124" i="26"/>
  <c r="FS127" i="26"/>
  <c r="FS193" i="26"/>
  <c r="FS17" i="26"/>
  <c r="FS239" i="26"/>
  <c r="FS142" i="26"/>
  <c r="FS103" i="26"/>
  <c r="FS95" i="26"/>
  <c r="FS71" i="26"/>
  <c r="FS11" i="26"/>
  <c r="FS97" i="26"/>
  <c r="FS90" i="26"/>
  <c r="FS23" i="26"/>
  <c r="FS83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T12" i="26" s="1"/>
  <c r="FI34" i="26"/>
  <c r="FI63" i="26"/>
  <c r="FT63" i="26" s="1"/>
  <c r="FI49" i="26"/>
  <c r="FI23" i="26"/>
  <c r="FT23" i="26" s="1"/>
  <c r="FI29" i="26"/>
  <c r="FT29" i="26" s="1"/>
  <c r="FI97" i="26"/>
  <c r="FT97" i="26" s="1"/>
  <c r="FI170" i="26"/>
  <c r="FT170" i="26" s="1"/>
  <c r="FI72" i="26"/>
  <c r="FT72" i="26" s="1"/>
  <c r="FI142" i="26"/>
  <c r="FI139" i="26"/>
  <c r="FT139" i="26" s="1"/>
  <c r="FI13" i="26"/>
  <c r="FT13" i="26" s="1"/>
  <c r="FI66" i="26"/>
  <c r="FI16" i="26"/>
  <c r="FI57" i="26"/>
  <c r="FT57" i="26" s="1"/>
  <c r="FI64" i="26"/>
  <c r="FT64" i="26" s="1"/>
  <c r="FI59" i="26"/>
  <c r="FT59" i="26" s="1"/>
  <c r="FI42" i="26"/>
  <c r="FI152" i="26"/>
  <c r="FT152" i="26" s="1"/>
  <c r="FI187" i="26"/>
  <c r="FI37" i="26"/>
  <c r="FT37" i="26" s="1"/>
  <c r="FI73" i="26"/>
  <c r="FI134" i="26"/>
  <c r="FT134" i="26" s="1"/>
  <c r="FI47" i="26"/>
  <c r="FT47" i="26" s="1"/>
  <c r="FI48" i="26"/>
  <c r="FI111" i="26"/>
  <c r="FI149" i="26"/>
  <c r="FT149" i="26" s="1"/>
  <c r="FI88" i="26"/>
  <c r="FI36" i="26"/>
  <c r="FI110" i="26"/>
  <c r="FT110" i="26" s="1"/>
  <c r="FI90" i="26"/>
  <c r="FT90" i="26" s="1"/>
  <c r="FI157" i="26"/>
  <c r="FT157" i="26" s="1"/>
  <c r="FI5" i="26"/>
  <c r="FT5" i="26" s="1"/>
  <c r="FI26" i="26"/>
  <c r="FT26" i="26" s="1"/>
  <c r="FI141" i="26"/>
  <c r="FT141" i="26" s="1"/>
  <c r="FI129" i="26"/>
  <c r="FI51" i="26"/>
  <c r="FI112" i="26"/>
  <c r="FI89" i="26"/>
  <c r="FT89" i="26" s="1"/>
  <c r="FI171" i="26"/>
  <c r="FI109" i="26"/>
  <c r="FT109" i="26" s="1"/>
  <c r="FI232" i="26"/>
  <c r="FT232" i="26" s="1"/>
  <c r="FI103" i="26"/>
  <c r="FT103" i="26" s="1"/>
  <c r="FI8" i="26"/>
  <c r="FI194" i="26"/>
  <c r="FT194" i="26" s="1"/>
  <c r="FI96" i="26"/>
  <c r="FI7" i="26"/>
  <c r="FT7" i="26" s="1"/>
  <c r="FI87" i="26"/>
  <c r="FI45" i="26"/>
  <c r="FT45" i="26" s="1"/>
  <c r="FI19" i="26"/>
  <c r="FI6" i="26"/>
  <c r="FT6" i="26" s="1"/>
  <c r="FI94" i="26"/>
  <c r="FT94" i="26" s="1"/>
  <c r="FI9" i="26"/>
  <c r="FT9" i="26" s="1"/>
  <c r="FI99" i="26"/>
  <c r="FT99" i="26" s="1"/>
  <c r="FI11" i="26"/>
  <c r="FT11" i="26" s="1"/>
  <c r="FI65" i="26"/>
  <c r="FT65" i="26" s="1"/>
  <c r="FI168" i="26"/>
  <c r="FI62" i="26"/>
  <c r="FT62" i="26" s="1"/>
  <c r="FI27" i="26"/>
  <c r="FT27" i="26" s="1"/>
  <c r="FI55" i="26"/>
  <c r="FT55" i="26" s="1"/>
  <c r="FI180" i="26"/>
  <c r="FI92" i="26"/>
  <c r="FI75" i="26"/>
  <c r="FT75" i="26" s="1"/>
  <c r="FI138" i="26"/>
  <c r="FI120" i="26"/>
  <c r="FI17" i="26"/>
  <c r="FI53" i="26"/>
  <c r="FT53" i="26" s="1"/>
  <c r="FI22" i="26"/>
  <c r="FT22" i="26" s="1"/>
  <c r="FI20" i="26"/>
  <c r="FI21" i="26"/>
  <c r="FI71" i="26"/>
  <c r="FT71" i="26" s="1"/>
  <c r="FI95" i="26"/>
  <c r="FT95" i="26" s="1"/>
  <c r="FI58" i="26"/>
  <c r="FT58" i="26" s="1"/>
  <c r="FI35" i="26"/>
  <c r="FI80" i="26"/>
  <c r="FT80" i="26" s="1"/>
  <c r="FI175" i="26"/>
  <c r="FI77" i="26"/>
  <c r="FI123" i="26"/>
  <c r="FI126" i="26"/>
  <c r="FT126" i="26" s="1"/>
  <c r="FI246" i="26"/>
  <c r="FI39" i="26"/>
  <c r="FT39" i="26" s="1"/>
  <c r="FI81" i="26"/>
  <c r="FT81" i="26" s="1"/>
  <c r="FI124" i="26"/>
  <c r="FT124" i="26" s="1"/>
  <c r="FI83" i="26"/>
  <c r="FI117" i="26"/>
  <c r="FT117" i="26" s="1"/>
  <c r="FI156" i="26"/>
  <c r="FI154" i="26"/>
  <c r="FT154" i="26" s="1"/>
  <c r="FI125" i="26"/>
  <c r="FT125" i="26" s="1"/>
  <c r="FI131" i="26"/>
  <c r="FI67" i="26"/>
  <c r="FT67" i="26" s="1"/>
  <c r="FI137" i="26"/>
  <c r="FI107" i="26"/>
  <c r="FT107" i="26" s="1"/>
  <c r="FI193" i="26"/>
  <c r="FI161" i="26"/>
  <c r="FT161" i="26" s="1"/>
  <c r="FI40" i="26"/>
  <c r="FT40" i="26" s="1"/>
  <c r="FI108" i="26"/>
  <c r="FT108" i="26" s="1"/>
  <c r="FI93" i="26"/>
  <c r="FI118" i="26"/>
  <c r="FI127" i="26"/>
  <c r="FI130" i="26"/>
  <c r="FI239" i="26"/>
  <c r="FT239" i="26" s="1"/>
  <c r="FI98" i="26"/>
  <c r="FT98" i="26" s="1"/>
  <c r="FI76" i="26"/>
  <c r="FT76" i="26" s="1"/>
  <c r="FI15" i="26"/>
  <c r="FT15" i="26" s="1"/>
  <c r="FI10" i="26"/>
  <c r="FT10" i="26" s="1"/>
  <c r="FI14" i="26"/>
  <c r="FT14" i="26" s="1"/>
  <c r="FI18" i="26"/>
  <c r="FT18" i="26" s="1"/>
  <c r="FI25" i="26"/>
  <c r="FT25" i="26" s="1"/>
  <c r="FI74" i="26"/>
  <c r="FI41" i="26"/>
  <c r="FI113" i="26"/>
  <c r="FI44" i="26"/>
  <c r="FI38" i="26"/>
  <c r="FT38" i="26" s="1"/>
  <c r="FI116" i="26"/>
  <c r="FT116" i="26" s="1"/>
  <c r="FI101" i="26"/>
  <c r="FT101" i="26" s="1"/>
  <c r="FI114" i="26"/>
  <c r="FI143" i="26"/>
  <c r="FT143" i="26" s="1"/>
  <c r="FI155" i="26"/>
  <c r="FT155" i="26" s="1"/>
  <c r="FI174" i="26"/>
  <c r="FT174" i="26" s="1"/>
  <c r="FI153" i="26"/>
  <c r="FI182" i="26"/>
  <c r="FI186" i="26"/>
  <c r="FT186" i="26" s="1"/>
  <c r="FI145" i="26"/>
  <c r="FI235" i="26"/>
  <c r="FI172" i="26"/>
  <c r="FI146" i="26"/>
  <c r="FT146" i="26" s="1"/>
  <c r="FI147" i="26"/>
  <c r="FT147" i="26" s="1"/>
  <c r="FI247" i="26"/>
  <c r="FI221" i="26"/>
  <c r="FI86" i="26"/>
  <c r="FT86" i="26" s="1"/>
  <c r="FI216" i="26"/>
  <c r="FI212" i="26"/>
  <c r="FT212" i="26" s="1"/>
  <c r="FI140" i="26"/>
  <c r="FI173" i="26"/>
  <c r="FI158" i="26"/>
  <c r="FI176" i="26"/>
  <c r="FI68" i="26"/>
  <c r="FT68" i="26" s="1"/>
  <c r="FI238" i="26"/>
  <c r="FT238" i="26" s="1"/>
  <c r="FI167" i="26"/>
  <c r="FI160" i="26"/>
  <c r="FI195" i="26"/>
  <c r="FI201" i="26"/>
  <c r="FI199" i="26"/>
  <c r="FT199" i="26" s="1"/>
  <c r="FI188" i="26"/>
  <c r="FI213" i="26"/>
  <c r="FI144" i="26"/>
  <c r="FI220" i="26"/>
  <c r="FI250" i="26"/>
  <c r="FI223" i="26"/>
  <c r="FT223" i="26" s="1"/>
  <c r="FI52" i="26"/>
  <c r="FT52" i="26" s="1"/>
  <c r="FI208" i="26"/>
  <c r="FT208" i="26" s="1"/>
  <c r="FI211" i="26"/>
  <c r="FI229" i="26"/>
  <c r="FI183" i="26"/>
  <c r="FI177" i="26"/>
  <c r="FT177" i="26" s="1"/>
  <c r="FI207" i="26"/>
  <c r="FI190" i="26"/>
  <c r="FI210" i="26"/>
  <c r="FT210" i="26" s="1"/>
  <c r="FI165" i="26"/>
  <c r="FI222" i="26"/>
  <c r="FI28" i="26"/>
  <c r="FI164" i="26"/>
  <c r="FT164" i="26" s="1"/>
  <c r="FI243" i="26"/>
  <c r="FT243" i="26" s="1"/>
  <c r="FI203" i="26"/>
  <c r="FT203" i="26" s="1"/>
  <c r="FI82" i="26"/>
  <c r="FI159" i="26"/>
  <c r="FT159" i="26" s="1"/>
  <c r="FI217" i="26"/>
  <c r="FT217" i="26" s="1"/>
  <c r="FI30" i="26"/>
  <c r="FI231" i="26"/>
  <c r="FI224" i="26"/>
  <c r="FI185" i="26"/>
  <c r="FI202" i="26"/>
  <c r="FI244" i="26"/>
  <c r="FT244" i="26" s="1"/>
  <c r="FI245" i="26"/>
  <c r="FI240" i="26"/>
  <c r="FT240" i="26" s="1"/>
  <c r="FI242" i="26"/>
  <c r="FI50" i="26"/>
  <c r="FI206" i="26"/>
  <c r="FT206" i="26" s="1"/>
  <c r="FI218" i="26"/>
  <c r="FT218" i="26" s="1"/>
  <c r="FI198" i="26"/>
  <c r="FI214" i="26"/>
  <c r="FI151" i="26"/>
  <c r="FI178" i="26"/>
  <c r="FI237" i="26"/>
  <c r="FI121" i="26"/>
  <c r="FT121" i="26" s="1"/>
  <c r="FI192" i="26"/>
  <c r="FI56" i="26"/>
  <c r="FT56" i="26" s="1"/>
  <c r="FI91" i="26"/>
  <c r="FT91" i="26" s="1"/>
  <c r="FI169" i="26"/>
  <c r="FT169" i="26" s="1"/>
  <c r="FI215" i="26"/>
  <c r="FI196" i="26"/>
  <c r="FT196" i="26" s="1"/>
  <c r="FI227" i="26"/>
  <c r="FI204" i="26"/>
  <c r="FI132" i="26"/>
  <c r="FI148" i="26"/>
  <c r="FI233" i="26"/>
  <c r="FI32" i="26"/>
  <c r="FT32" i="26" s="1"/>
  <c r="FI69" i="26"/>
  <c r="FT69" i="26" s="1"/>
  <c r="FI61" i="26"/>
  <c r="FT61" i="26" s="1"/>
  <c r="FI84" i="26"/>
  <c r="FI79" i="26"/>
  <c r="FI135" i="26"/>
  <c r="FT135" i="26" s="1"/>
  <c r="FI115" i="26"/>
  <c r="FT115" i="26" s="1"/>
  <c r="FI228" i="26"/>
  <c r="FI162" i="26"/>
  <c r="FI251" i="26"/>
  <c r="FI31" i="26"/>
  <c r="FT31" i="26" s="1"/>
  <c r="FI150" i="26"/>
  <c r="FI122" i="26"/>
  <c r="FT122" i="26" s="1"/>
  <c r="FI181" i="26"/>
  <c r="FT181" i="26" s="1"/>
  <c r="FI226" i="26"/>
  <c r="FI184" i="26"/>
  <c r="FT184" i="26" s="1"/>
  <c r="FI60" i="26"/>
  <c r="FI85" i="26"/>
  <c r="FI106" i="26"/>
  <c r="FT106" i="26" s="1"/>
  <c r="FI225" i="26"/>
  <c r="FT225" i="26" s="1"/>
  <c r="FI197" i="26"/>
  <c r="FI166" i="26"/>
  <c r="FI241" i="26"/>
  <c r="FI189" i="26"/>
  <c r="FI200" i="26"/>
  <c r="FT200" i="26" s="1"/>
  <c r="FI205" i="26"/>
  <c r="FT205" i="26" s="1"/>
  <c r="FI104" i="26"/>
  <c r="FT104" i="26" s="1"/>
  <c r="FI119" i="26"/>
  <c r="FT119" i="26" s="1"/>
  <c r="FI230" i="26"/>
  <c r="FT230" i="26" s="1"/>
  <c r="FI234" i="26"/>
  <c r="FI4" i="26"/>
  <c r="FI191" i="26"/>
  <c r="FI43" i="26"/>
  <c r="FT43" i="26" s="1"/>
  <c r="FI46" i="26"/>
  <c r="FI78" i="26"/>
  <c r="FI70" i="26"/>
  <c r="FI54" i="26"/>
  <c r="FI105" i="26"/>
  <c r="FT105" i="26" s="1"/>
  <c r="FI100" i="26"/>
  <c r="FT100" i="26" s="1"/>
  <c r="FI133" i="26"/>
  <c r="FT133" i="26" s="1"/>
  <c r="FI102" i="26"/>
  <c r="FI128" i="26"/>
  <c r="FT128" i="26" s="1"/>
  <c r="FI136" i="26"/>
  <c r="FT136" i="26" s="1"/>
  <c r="FI179" i="26"/>
  <c r="FT179" i="26" s="1"/>
  <c r="FI163" i="26"/>
  <c r="FI209" i="26"/>
  <c r="FI249" i="26"/>
  <c r="FI219" i="26"/>
  <c r="FI236" i="26"/>
  <c r="FT236" i="26" s="1"/>
  <c r="FI248" i="26"/>
  <c r="FT248" i="26" s="1"/>
  <c r="FI24" i="26"/>
  <c r="FT24" i="26" s="1"/>
  <c r="FI33" i="26"/>
  <c r="FJ3" i="26"/>
  <c r="FH252" i="26"/>
  <c r="FS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T209" i="26" l="1"/>
  <c r="FT46" i="26"/>
  <c r="FT234" i="26"/>
  <c r="FT166" i="26"/>
  <c r="FT85" i="26"/>
  <c r="FT251" i="26"/>
  <c r="FT132" i="26"/>
  <c r="FT215" i="26"/>
  <c r="FT192" i="26"/>
  <c r="FT151" i="26"/>
  <c r="FT245" i="26"/>
  <c r="FT224" i="26"/>
  <c r="FT183" i="26"/>
  <c r="FT144" i="26"/>
  <c r="FT201" i="26"/>
  <c r="FT173" i="26"/>
  <c r="FT41" i="26"/>
  <c r="FT163" i="26"/>
  <c r="FT102" i="26"/>
  <c r="FT54" i="26"/>
  <c r="FT197" i="26"/>
  <c r="FT60" i="26"/>
  <c r="FT162" i="26"/>
  <c r="FT79" i="26"/>
  <c r="FT204" i="26"/>
  <c r="FT214" i="26"/>
  <c r="FT50" i="26"/>
  <c r="FT231" i="26"/>
  <c r="FT82" i="26"/>
  <c r="FT28" i="26"/>
  <c r="FT190" i="26"/>
  <c r="FT229" i="26"/>
  <c r="FT213" i="26"/>
  <c r="FT195" i="26"/>
  <c r="FT140" i="26"/>
  <c r="FT221" i="26"/>
  <c r="FT172" i="26"/>
  <c r="FT182" i="26"/>
  <c r="FT33" i="26"/>
  <c r="FT219" i="26"/>
  <c r="FT191" i="26"/>
  <c r="FT189" i="26"/>
  <c r="FT150" i="26"/>
  <c r="FT228" i="26"/>
  <c r="FT84" i="26"/>
  <c r="FT233" i="26"/>
  <c r="FT227" i="26"/>
  <c r="FT237" i="26"/>
  <c r="FT198" i="26"/>
  <c r="FT242" i="26"/>
  <c r="FT202" i="26"/>
  <c r="FT30" i="26"/>
  <c r="FT222" i="26"/>
  <c r="FT207" i="26"/>
  <c r="FT211" i="26"/>
  <c r="FT250" i="26"/>
  <c r="FT188" i="26"/>
  <c r="FT160" i="26"/>
  <c r="FT176" i="26"/>
  <c r="FT247" i="26"/>
  <c r="FT235" i="26"/>
  <c r="FT153" i="26"/>
  <c r="FT114" i="26"/>
  <c r="FT70" i="26"/>
  <c r="FT249" i="26"/>
  <c r="FT78" i="26"/>
  <c r="FT4" i="26"/>
  <c r="FT241" i="26"/>
  <c r="FT226" i="26"/>
  <c r="FT148" i="26"/>
  <c r="FT178" i="26"/>
  <c r="FT185" i="26"/>
  <c r="FT165" i="26"/>
  <c r="FT220" i="26"/>
  <c r="FT167" i="26"/>
  <c r="FT158" i="26"/>
  <c r="FT216" i="26"/>
  <c r="FT19" i="26"/>
  <c r="FT118" i="26"/>
  <c r="FT113" i="26"/>
  <c r="FT51" i="26"/>
  <c r="FT16" i="26"/>
  <c r="FT36" i="26"/>
  <c r="FT73" i="26"/>
  <c r="FT112" i="26"/>
  <c r="FT123" i="26"/>
  <c r="FT131" i="26"/>
  <c r="FT193" i="26"/>
  <c r="FT156" i="26"/>
  <c r="FT74" i="26"/>
  <c r="FT66" i="26"/>
  <c r="FT96" i="26"/>
  <c r="FT35" i="26"/>
  <c r="FT20" i="26"/>
  <c r="FT21" i="26"/>
  <c r="FT88" i="26"/>
  <c r="FT142" i="26"/>
  <c r="FT175" i="26"/>
  <c r="FT129" i="26"/>
  <c r="FT83" i="26"/>
  <c r="FT77" i="26"/>
  <c r="FT187" i="26"/>
  <c r="FT120" i="26"/>
  <c r="FT246" i="26"/>
  <c r="FT44" i="26"/>
  <c r="FT111" i="26"/>
  <c r="FT49" i="26"/>
  <c r="FT87" i="26"/>
  <c r="FT92" i="26"/>
  <c r="FT137" i="26"/>
  <c r="FT34" i="26"/>
  <c r="FT17" i="26"/>
  <c r="FT42" i="26"/>
  <c r="FT171" i="26"/>
  <c r="FT138" i="26"/>
  <c r="FT48" i="26"/>
  <c r="FT8" i="26"/>
  <c r="FT127" i="26"/>
  <c r="FT130" i="26"/>
  <c r="FT168" i="26"/>
  <c r="FT93" i="26"/>
  <c r="FT180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U63" i="26" s="1"/>
  <c r="FJ42" i="26"/>
  <c r="FU42" i="26" s="1"/>
  <c r="FJ152" i="26"/>
  <c r="FU152" i="26" s="1"/>
  <c r="FJ187" i="26"/>
  <c r="FU187" i="26" s="1"/>
  <c r="FJ5" i="26"/>
  <c r="FJ83" i="26"/>
  <c r="FU83" i="26" s="1"/>
  <c r="FJ94" i="26"/>
  <c r="FU94" i="26" s="1"/>
  <c r="FJ239" i="26"/>
  <c r="FJ139" i="26"/>
  <c r="FJ98" i="26"/>
  <c r="FU98" i="26" s="1"/>
  <c r="FJ125" i="26"/>
  <c r="FU125" i="26" s="1"/>
  <c r="FJ48" i="26"/>
  <c r="FJ64" i="26"/>
  <c r="FJ111" i="26"/>
  <c r="FU111" i="26" s="1"/>
  <c r="FJ149" i="26"/>
  <c r="FU149" i="26" s="1"/>
  <c r="FJ88" i="26"/>
  <c r="FJ36" i="26"/>
  <c r="FU36" i="26" s="1"/>
  <c r="FJ59" i="26"/>
  <c r="FU59" i="26" s="1"/>
  <c r="FJ8" i="26"/>
  <c r="FU8" i="26" s="1"/>
  <c r="FJ134" i="26"/>
  <c r="FU134" i="26" s="1"/>
  <c r="FJ47" i="26"/>
  <c r="FJ51" i="26"/>
  <c r="FU51" i="26" s="1"/>
  <c r="FJ112" i="26"/>
  <c r="FU112" i="26" s="1"/>
  <c r="FJ12" i="26"/>
  <c r="FU12" i="26" s="1"/>
  <c r="FJ89" i="26"/>
  <c r="FJ110" i="26"/>
  <c r="FU110" i="26" s="1"/>
  <c r="FJ90" i="26"/>
  <c r="FU90" i="26" s="1"/>
  <c r="FJ109" i="26"/>
  <c r="FJ157" i="26"/>
  <c r="FJ23" i="26"/>
  <c r="FU23" i="26" s="1"/>
  <c r="FJ194" i="26"/>
  <c r="FU194" i="26" s="1"/>
  <c r="FJ96" i="26"/>
  <c r="FU96" i="26" s="1"/>
  <c r="FJ7" i="26"/>
  <c r="FJ34" i="26"/>
  <c r="FU34" i="26" s="1"/>
  <c r="FJ49" i="26"/>
  <c r="FU49" i="26" s="1"/>
  <c r="FJ171" i="26"/>
  <c r="FJ232" i="26"/>
  <c r="FU232" i="26" s="1"/>
  <c r="FJ103" i="26"/>
  <c r="FU103" i="26" s="1"/>
  <c r="FJ26" i="26"/>
  <c r="FU26" i="26" s="1"/>
  <c r="FJ37" i="26"/>
  <c r="FU37" i="26" s="1"/>
  <c r="FJ73" i="26"/>
  <c r="FJ97" i="26"/>
  <c r="FU97" i="26" s="1"/>
  <c r="FJ170" i="26"/>
  <c r="FU170" i="26" s="1"/>
  <c r="FJ87" i="26"/>
  <c r="FJ72" i="26"/>
  <c r="FU72" i="26" s="1"/>
  <c r="FJ142" i="26"/>
  <c r="FU142" i="26" s="1"/>
  <c r="FJ117" i="26"/>
  <c r="FU117" i="26" s="1"/>
  <c r="FJ9" i="26"/>
  <c r="FJ17" i="26"/>
  <c r="FJ66" i="26"/>
  <c r="FU66" i="26" s="1"/>
  <c r="FJ57" i="26"/>
  <c r="FU57" i="26" s="1"/>
  <c r="FJ141" i="26"/>
  <c r="FJ129" i="26"/>
  <c r="FU129" i="26" s="1"/>
  <c r="FJ156" i="26"/>
  <c r="FU156" i="26" s="1"/>
  <c r="FJ131" i="26"/>
  <c r="FU131" i="26" s="1"/>
  <c r="FJ6" i="26"/>
  <c r="FJ22" i="26"/>
  <c r="FJ95" i="26"/>
  <c r="FU95" i="26" s="1"/>
  <c r="FJ35" i="26"/>
  <c r="FU35" i="26" s="1"/>
  <c r="FJ55" i="26"/>
  <c r="FJ80" i="26"/>
  <c r="FU80" i="26" s="1"/>
  <c r="FJ175" i="26"/>
  <c r="FU175" i="26" s="1"/>
  <c r="FJ77" i="26"/>
  <c r="FU77" i="26" s="1"/>
  <c r="FJ107" i="26"/>
  <c r="FJ123" i="26"/>
  <c r="FU123" i="26" s="1"/>
  <c r="FJ246" i="26"/>
  <c r="FU246" i="26" s="1"/>
  <c r="FJ39" i="26"/>
  <c r="FU39" i="26" s="1"/>
  <c r="FJ75" i="26"/>
  <c r="FJ81" i="26"/>
  <c r="FJ124" i="26"/>
  <c r="FU124" i="26" s="1"/>
  <c r="FJ11" i="26"/>
  <c r="FU11" i="26" s="1"/>
  <c r="FJ65" i="26"/>
  <c r="FJ25" i="26"/>
  <c r="FU25" i="26" s="1"/>
  <c r="FJ27" i="26"/>
  <c r="FU27" i="26" s="1"/>
  <c r="FJ71" i="26"/>
  <c r="FU71" i="26" s="1"/>
  <c r="FJ58" i="26"/>
  <c r="FJ126" i="26"/>
  <c r="FJ161" i="26"/>
  <c r="FU161" i="26" s="1"/>
  <c r="FJ40" i="26"/>
  <c r="FU40" i="26" s="1"/>
  <c r="FJ108" i="26"/>
  <c r="FJ127" i="26"/>
  <c r="FJ154" i="26"/>
  <c r="FU154" i="26" s="1"/>
  <c r="FJ76" i="26"/>
  <c r="FU76" i="26" s="1"/>
  <c r="FJ99" i="26"/>
  <c r="FJ16" i="26"/>
  <c r="FU16" i="26" s="1"/>
  <c r="FJ67" i="26"/>
  <c r="FU67" i="26" s="1"/>
  <c r="FJ10" i="26"/>
  <c r="FU10" i="26" s="1"/>
  <c r="FJ14" i="26"/>
  <c r="FJ18" i="26"/>
  <c r="FU18" i="26" s="1"/>
  <c r="FJ21" i="26"/>
  <c r="FJ74" i="26"/>
  <c r="FU74" i="26" s="1"/>
  <c r="FJ113" i="26"/>
  <c r="FJ44" i="26"/>
  <c r="FJ193" i="26"/>
  <c r="FU193" i="26" s="1"/>
  <c r="FJ38" i="26"/>
  <c r="FU38" i="26" s="1"/>
  <c r="FJ116" i="26"/>
  <c r="FU116" i="26" s="1"/>
  <c r="FJ93" i="26"/>
  <c r="FU93" i="26" s="1"/>
  <c r="FJ118" i="26"/>
  <c r="FU118" i="26" s="1"/>
  <c r="FJ130" i="26"/>
  <c r="FU130" i="26" s="1"/>
  <c r="FJ114" i="26"/>
  <c r="FJ159" i="26"/>
  <c r="FJ29" i="26"/>
  <c r="FU29" i="26" s="1"/>
  <c r="FJ45" i="26"/>
  <c r="FU45" i="26" s="1"/>
  <c r="FJ13" i="26"/>
  <c r="FJ53" i="26"/>
  <c r="FU53" i="26" s="1"/>
  <c r="FJ19" i="26"/>
  <c r="FU19" i="26" s="1"/>
  <c r="FJ15" i="26"/>
  <c r="FU15" i="26" s="1"/>
  <c r="FJ168" i="26"/>
  <c r="FJ62" i="26"/>
  <c r="FJ20" i="26"/>
  <c r="FU20" i="26" s="1"/>
  <c r="FJ137" i="26"/>
  <c r="FU137" i="26" s="1"/>
  <c r="FJ41" i="26"/>
  <c r="FJ180" i="26"/>
  <c r="FJ92" i="26"/>
  <c r="FU92" i="26" s="1"/>
  <c r="FJ101" i="26"/>
  <c r="FU101" i="26" s="1"/>
  <c r="FJ138" i="26"/>
  <c r="FJ120" i="26"/>
  <c r="FU120" i="26" s="1"/>
  <c r="FJ140" i="26"/>
  <c r="FU140" i="26" s="1"/>
  <c r="FJ143" i="26"/>
  <c r="FU143" i="26" s="1"/>
  <c r="FJ174" i="26"/>
  <c r="FU174" i="26" s="1"/>
  <c r="FJ158" i="26"/>
  <c r="FU158" i="26" s="1"/>
  <c r="FJ182" i="26"/>
  <c r="FU182" i="26" s="1"/>
  <c r="FJ176" i="26"/>
  <c r="FU176" i="26" s="1"/>
  <c r="FJ238" i="26"/>
  <c r="FJ167" i="26"/>
  <c r="FJ147" i="26"/>
  <c r="FJ242" i="26"/>
  <c r="FU242" i="26" s="1"/>
  <c r="FJ160" i="26"/>
  <c r="FJ86" i="26"/>
  <c r="FU86" i="26" s="1"/>
  <c r="FJ195" i="26"/>
  <c r="FU195" i="26" s="1"/>
  <c r="FJ199" i="26"/>
  <c r="FU199" i="26" s="1"/>
  <c r="FJ188" i="26"/>
  <c r="FJ213" i="26"/>
  <c r="FU213" i="26" s="1"/>
  <c r="FJ220" i="26"/>
  <c r="FU220" i="26" s="1"/>
  <c r="FJ229" i="26"/>
  <c r="FU229" i="26" s="1"/>
  <c r="FJ217" i="26"/>
  <c r="FJ183" i="26"/>
  <c r="FU183" i="26" s="1"/>
  <c r="FJ177" i="26"/>
  <c r="FU177" i="26" s="1"/>
  <c r="FJ190" i="26"/>
  <c r="FU190" i="26" s="1"/>
  <c r="FJ186" i="26"/>
  <c r="FU186" i="26" s="1"/>
  <c r="FJ210" i="26"/>
  <c r="FJ164" i="26"/>
  <c r="FU164" i="26" s="1"/>
  <c r="FJ243" i="26"/>
  <c r="FU243" i="26" s="1"/>
  <c r="FJ201" i="26"/>
  <c r="FJ203" i="26"/>
  <c r="FJ144" i="26"/>
  <c r="FU144" i="26" s="1"/>
  <c r="FJ250" i="26"/>
  <c r="FU250" i="26" s="1"/>
  <c r="FJ234" i="26"/>
  <c r="FJ211" i="26"/>
  <c r="FJ82" i="26"/>
  <c r="FJ30" i="26"/>
  <c r="FU30" i="26" s="1"/>
  <c r="FJ231" i="26"/>
  <c r="FJ224" i="26"/>
  <c r="FU224" i="26" s="1"/>
  <c r="FJ207" i="26"/>
  <c r="FU207" i="26" s="1"/>
  <c r="FJ165" i="26"/>
  <c r="FU165" i="26" s="1"/>
  <c r="FJ222" i="26"/>
  <c r="FU222" i="26" s="1"/>
  <c r="FJ244" i="26"/>
  <c r="FU244" i="26" s="1"/>
  <c r="FJ245" i="26"/>
  <c r="FU245" i="26" s="1"/>
  <c r="FJ240" i="26"/>
  <c r="FU240" i="26" s="1"/>
  <c r="FJ206" i="26"/>
  <c r="FJ221" i="26"/>
  <c r="FJ218" i="26"/>
  <c r="FU218" i="26" s="1"/>
  <c r="FJ198" i="26"/>
  <c r="FU198" i="26" s="1"/>
  <c r="FJ214" i="26"/>
  <c r="FJ151" i="26"/>
  <c r="FU151" i="26" s="1"/>
  <c r="FJ173" i="26"/>
  <c r="FU173" i="26" s="1"/>
  <c r="FJ155" i="26"/>
  <c r="FU155" i="26" s="1"/>
  <c r="FJ153" i="26"/>
  <c r="FJ185" i="26"/>
  <c r="FU185" i="26" s="1"/>
  <c r="FJ68" i="26"/>
  <c r="FU68" i="26" s="1"/>
  <c r="FJ202" i="26"/>
  <c r="FU202" i="26" s="1"/>
  <c r="FJ145" i="26"/>
  <c r="FJ235" i="26"/>
  <c r="FU235" i="26" s="1"/>
  <c r="FJ172" i="26"/>
  <c r="FU172" i="26" s="1"/>
  <c r="FJ146" i="26"/>
  <c r="FU146" i="26" s="1"/>
  <c r="FJ247" i="26"/>
  <c r="FJ24" i="26"/>
  <c r="FU24" i="26" s="1"/>
  <c r="FJ216" i="26"/>
  <c r="FU216" i="26" s="1"/>
  <c r="FJ212" i="26"/>
  <c r="FU212" i="26" s="1"/>
  <c r="FJ178" i="26"/>
  <c r="FJ230" i="26"/>
  <c r="FJ150" i="26"/>
  <c r="FU150" i="26" s="1"/>
  <c r="FJ208" i="26"/>
  <c r="FU208" i="26" s="1"/>
  <c r="FJ132" i="26"/>
  <c r="FJ226" i="26"/>
  <c r="FJ148" i="26"/>
  <c r="FU148" i="26" s="1"/>
  <c r="FJ31" i="26"/>
  <c r="FU31" i="26" s="1"/>
  <c r="FJ33" i="26"/>
  <c r="FJ32" i="26"/>
  <c r="FJ69" i="26"/>
  <c r="FU69" i="26" s="1"/>
  <c r="FJ84" i="26"/>
  <c r="FU84" i="26" s="1"/>
  <c r="FJ135" i="26"/>
  <c r="FJ115" i="26"/>
  <c r="FU115" i="26" s="1"/>
  <c r="FJ228" i="26"/>
  <c r="FU228" i="26" s="1"/>
  <c r="FJ169" i="26"/>
  <c r="FU169" i="26" s="1"/>
  <c r="FJ162" i="26"/>
  <c r="FJ196" i="26"/>
  <c r="FU196" i="26" s="1"/>
  <c r="FJ104" i="26"/>
  <c r="FU104" i="26" s="1"/>
  <c r="FJ249" i="26"/>
  <c r="FU249" i="26" s="1"/>
  <c r="FJ119" i="26"/>
  <c r="FJ237" i="26"/>
  <c r="FJ204" i="26"/>
  <c r="FU204" i="26" s="1"/>
  <c r="FJ233" i="26"/>
  <c r="FU233" i="26" s="1"/>
  <c r="FJ184" i="26"/>
  <c r="FJ60" i="26"/>
  <c r="FU60" i="26" s="1"/>
  <c r="FJ85" i="26"/>
  <c r="FJ61" i="26"/>
  <c r="FU61" i="26" s="1"/>
  <c r="FJ79" i="26"/>
  <c r="FJ106" i="26"/>
  <c r="FU106" i="26" s="1"/>
  <c r="FJ225" i="26"/>
  <c r="FU225" i="26" s="1"/>
  <c r="FJ197" i="26"/>
  <c r="FU197" i="26" s="1"/>
  <c r="FJ189" i="26"/>
  <c r="FU189" i="26" s="1"/>
  <c r="FJ200" i="26"/>
  <c r="FU200" i="26" s="1"/>
  <c r="FJ205" i="26"/>
  <c r="FJ50" i="26"/>
  <c r="FU50" i="26" s="1"/>
  <c r="FJ122" i="26"/>
  <c r="FJ181" i="26"/>
  <c r="FU181" i="26" s="1"/>
  <c r="FJ191" i="26"/>
  <c r="FU191" i="26" s="1"/>
  <c r="FJ28" i="26"/>
  <c r="FU28" i="26" s="1"/>
  <c r="FJ43" i="26"/>
  <c r="FJ78" i="26"/>
  <c r="FU78" i="26" s="1"/>
  <c r="FJ54" i="26"/>
  <c r="FJ100" i="26"/>
  <c r="FU100" i="26" s="1"/>
  <c r="FJ133" i="26"/>
  <c r="FJ102" i="26"/>
  <c r="FU102" i="26" s="1"/>
  <c r="FJ128" i="26"/>
  <c r="FU128" i="26" s="1"/>
  <c r="FJ166" i="26"/>
  <c r="FU166" i="26" s="1"/>
  <c r="FJ241" i="26"/>
  <c r="FU241" i="26" s="1"/>
  <c r="FJ163" i="26"/>
  <c r="FJ209" i="26"/>
  <c r="FU209" i="26" s="1"/>
  <c r="FJ227" i="26"/>
  <c r="FU227" i="26" s="1"/>
  <c r="FJ4" i="26"/>
  <c r="FU4" i="26" s="1"/>
  <c r="FJ251" i="26"/>
  <c r="FU251" i="26" s="1"/>
  <c r="FJ223" i="26"/>
  <c r="FU223" i="26" s="1"/>
  <c r="FJ121" i="26"/>
  <c r="FU121" i="26" s="1"/>
  <c r="FJ192" i="26"/>
  <c r="FJ52" i="26"/>
  <c r="FJ46" i="26"/>
  <c r="FU46" i="26" s="1"/>
  <c r="FJ56" i="26"/>
  <c r="FJ91" i="26"/>
  <c r="FJ70" i="26"/>
  <c r="FU70" i="26" s="1"/>
  <c r="FJ105" i="26"/>
  <c r="FU105" i="26" s="1"/>
  <c r="FJ136" i="26"/>
  <c r="FJ179" i="26"/>
  <c r="FU179" i="26" s="1"/>
  <c r="FJ215" i="26"/>
  <c r="FJ236" i="26"/>
  <c r="FJ219" i="26"/>
  <c r="FU219" i="26" s="1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U248" i="26" l="1"/>
  <c r="FU236" i="26"/>
  <c r="FT252" i="26"/>
  <c r="FU215" i="26"/>
  <c r="FU52" i="26"/>
  <c r="FU163" i="26"/>
  <c r="FU237" i="26"/>
  <c r="FU32" i="26"/>
  <c r="FU226" i="26"/>
  <c r="FU230" i="26"/>
  <c r="FU221" i="26"/>
  <c r="FU211" i="26"/>
  <c r="FU203" i="26"/>
  <c r="FU210" i="26"/>
  <c r="FU167" i="26"/>
  <c r="FU180" i="26"/>
  <c r="FU62" i="26"/>
  <c r="FU159" i="26"/>
  <c r="FU44" i="26"/>
  <c r="FU127" i="26"/>
  <c r="FU91" i="26"/>
  <c r="FU133" i="26"/>
  <c r="FU43" i="26"/>
  <c r="FU122" i="26"/>
  <c r="FU79" i="26"/>
  <c r="FU184" i="26"/>
  <c r="FU119" i="26"/>
  <c r="FU162" i="26"/>
  <c r="FU135" i="26"/>
  <c r="FU33" i="26"/>
  <c r="FU132" i="26"/>
  <c r="FU178" i="26"/>
  <c r="FU247" i="26"/>
  <c r="FU153" i="26"/>
  <c r="FU214" i="26"/>
  <c r="FU206" i="26"/>
  <c r="FU231" i="26"/>
  <c r="FU234" i="26"/>
  <c r="FU201" i="26"/>
  <c r="FU217" i="26"/>
  <c r="FU188" i="26"/>
  <c r="FU160" i="26"/>
  <c r="FU238" i="26"/>
  <c r="FU138" i="26"/>
  <c r="FU41" i="26"/>
  <c r="FU168" i="26"/>
  <c r="FU13" i="26"/>
  <c r="FU114" i="26"/>
  <c r="FU113" i="26"/>
  <c r="FU192" i="26"/>
  <c r="FU136" i="26"/>
  <c r="FU56" i="26"/>
  <c r="FU54" i="26"/>
  <c r="FU205" i="26"/>
  <c r="FU85" i="26"/>
  <c r="FU82" i="26"/>
  <c r="FU147" i="26"/>
  <c r="FU21" i="26"/>
  <c r="FU7" i="26"/>
  <c r="FU14" i="26"/>
  <c r="FU107" i="26"/>
  <c r="FU81" i="26"/>
  <c r="FU141" i="26"/>
  <c r="FU75" i="26"/>
  <c r="FU47" i="26"/>
  <c r="FU171" i="26"/>
  <c r="FU65" i="26"/>
  <c r="FU108" i="26"/>
  <c r="FU109" i="26"/>
  <c r="FU73" i="26"/>
  <c r="FU99" i="26"/>
  <c r="FU5" i="26"/>
  <c r="FU9" i="26"/>
  <c r="FU58" i="26"/>
  <c r="FU126" i="26"/>
  <c r="FU89" i="26"/>
  <c r="FU88" i="26"/>
  <c r="FU55" i="26"/>
  <c r="FU48" i="26"/>
  <c r="FU22" i="26"/>
  <c r="FU139" i="26"/>
  <c r="FU6" i="26"/>
  <c r="FU64" i="26"/>
  <c r="FU157" i="26"/>
  <c r="FU87" i="26"/>
  <c r="FU239" i="26"/>
  <c r="FU17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V64" i="26" s="1"/>
  <c r="FK111" i="26"/>
  <c r="FK88" i="26"/>
  <c r="FV88" i="26" s="1"/>
  <c r="FK42" i="26"/>
  <c r="FK187" i="26"/>
  <c r="FV187" i="26" s="1"/>
  <c r="FK134" i="26"/>
  <c r="FV134" i="26" s="1"/>
  <c r="FK7" i="26"/>
  <c r="FK47" i="26"/>
  <c r="FK141" i="26"/>
  <c r="FV141" i="26" s="1"/>
  <c r="FK239" i="26"/>
  <c r="FK156" i="26"/>
  <c r="FV156" i="26" s="1"/>
  <c r="FK139" i="26"/>
  <c r="FK13" i="26"/>
  <c r="FK53" i="26"/>
  <c r="FV53" i="26" s="1"/>
  <c r="FK98" i="26"/>
  <c r="FV98" i="26" s="1"/>
  <c r="FK99" i="26"/>
  <c r="FK125" i="26"/>
  <c r="FV125" i="26" s="1"/>
  <c r="FK131" i="26"/>
  <c r="FK19" i="26"/>
  <c r="FK11" i="26"/>
  <c r="FK51" i="26"/>
  <c r="FK36" i="26"/>
  <c r="FV36" i="26" s="1"/>
  <c r="FK59" i="26"/>
  <c r="FK110" i="26"/>
  <c r="FK157" i="26"/>
  <c r="FV157" i="26" s="1"/>
  <c r="FK194" i="26"/>
  <c r="FV194" i="26" s="1"/>
  <c r="FK112" i="26"/>
  <c r="FK49" i="26"/>
  <c r="FK89" i="26"/>
  <c r="FK90" i="26"/>
  <c r="FK109" i="26"/>
  <c r="FK232" i="26"/>
  <c r="FK103" i="26"/>
  <c r="FV103" i="26" s="1"/>
  <c r="FK8" i="26"/>
  <c r="FV8" i="26" s="1"/>
  <c r="FK26" i="26"/>
  <c r="FK23" i="26"/>
  <c r="FK73" i="26"/>
  <c r="FV73" i="26" s="1"/>
  <c r="FK96" i="26"/>
  <c r="FV96" i="26" s="1"/>
  <c r="FK170" i="26"/>
  <c r="FK87" i="26"/>
  <c r="FK142" i="26"/>
  <c r="FV142" i="26" s="1"/>
  <c r="FK117" i="26"/>
  <c r="FK12" i="26"/>
  <c r="FK149" i="26"/>
  <c r="FK34" i="26"/>
  <c r="FV34" i="26" s="1"/>
  <c r="FK63" i="26"/>
  <c r="FV63" i="26" s="1"/>
  <c r="FK171" i="26"/>
  <c r="FK152" i="26"/>
  <c r="FK5" i="26"/>
  <c r="FK37" i="26"/>
  <c r="FK83" i="26"/>
  <c r="FV83" i="26" s="1"/>
  <c r="FK29" i="26"/>
  <c r="FK97" i="26"/>
  <c r="FK94" i="26"/>
  <c r="FK72" i="26"/>
  <c r="FK52" i="26"/>
  <c r="FK16" i="26"/>
  <c r="FV16" i="26" s="1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V40" i="26" s="1"/>
  <c r="FK108" i="26"/>
  <c r="FK127" i="26"/>
  <c r="FK154" i="26"/>
  <c r="FK17" i="26"/>
  <c r="FK66" i="26"/>
  <c r="FV66" i="26" s="1"/>
  <c r="FK76" i="26"/>
  <c r="FK67" i="26"/>
  <c r="FV67" i="26" s="1"/>
  <c r="FK10" i="26"/>
  <c r="FV10" i="26" s="1"/>
  <c r="FK14" i="26"/>
  <c r="FK18" i="26"/>
  <c r="FK21" i="26"/>
  <c r="FV21" i="26" s="1"/>
  <c r="FK31" i="26"/>
  <c r="FK137" i="26"/>
  <c r="FK44" i="26"/>
  <c r="FK193" i="26"/>
  <c r="FV193" i="26" s="1"/>
  <c r="FK38" i="26"/>
  <c r="FV38" i="26" s="1"/>
  <c r="FK116" i="26"/>
  <c r="FK93" i="26"/>
  <c r="FK118" i="26"/>
  <c r="FV118" i="26" s="1"/>
  <c r="FK130" i="26"/>
  <c r="FK6" i="26"/>
  <c r="FK65" i="26"/>
  <c r="FK168" i="26"/>
  <c r="FV168" i="26" s="1"/>
  <c r="FK74" i="26"/>
  <c r="FK41" i="26"/>
  <c r="FK113" i="26"/>
  <c r="FK180" i="26"/>
  <c r="FV180" i="26" s="1"/>
  <c r="FK101" i="26"/>
  <c r="FK138" i="26"/>
  <c r="FK120" i="26"/>
  <c r="FK140" i="26"/>
  <c r="FV140" i="26" s="1"/>
  <c r="FK143" i="26"/>
  <c r="FV143" i="26" s="1"/>
  <c r="FK217" i="26"/>
  <c r="FK129" i="26"/>
  <c r="FK45" i="26"/>
  <c r="FV45" i="26" s="1"/>
  <c r="FK57" i="26"/>
  <c r="FV57" i="26" s="1"/>
  <c r="FK62" i="26"/>
  <c r="FK27" i="26"/>
  <c r="FK95" i="26"/>
  <c r="FK35" i="26"/>
  <c r="FK55" i="26"/>
  <c r="FK80" i="26"/>
  <c r="FK77" i="26"/>
  <c r="FK123" i="26"/>
  <c r="FK92" i="26"/>
  <c r="FK39" i="26"/>
  <c r="FK75" i="26"/>
  <c r="FV75" i="26" s="1"/>
  <c r="FK81" i="26"/>
  <c r="FK124" i="26"/>
  <c r="FK173" i="26"/>
  <c r="FK114" i="26"/>
  <c r="FV114" i="26" s="1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V164" i="26" s="1"/>
  <c r="FK243" i="26"/>
  <c r="FK201" i="26"/>
  <c r="FK188" i="26"/>
  <c r="FK203" i="26"/>
  <c r="FK213" i="26"/>
  <c r="FV213" i="26" s="1"/>
  <c r="FK144" i="26"/>
  <c r="FK229" i="26"/>
  <c r="FK159" i="26"/>
  <c r="FV159" i="26" s="1"/>
  <c r="FK231" i="26"/>
  <c r="FK207" i="26"/>
  <c r="FK222" i="26"/>
  <c r="FK235" i="26"/>
  <c r="FV235" i="26" s="1"/>
  <c r="FK245" i="26"/>
  <c r="FV245" i="26" s="1"/>
  <c r="FK206" i="26"/>
  <c r="FK198" i="26"/>
  <c r="FK151" i="26"/>
  <c r="FV151" i="26" s="1"/>
  <c r="FK28" i="26"/>
  <c r="FK150" i="26"/>
  <c r="FK204" i="26"/>
  <c r="FK82" i="26"/>
  <c r="FV82" i="26" s="1"/>
  <c r="FK224" i="26"/>
  <c r="FK185" i="26"/>
  <c r="FK202" i="26"/>
  <c r="FK145" i="26"/>
  <c r="FK172" i="26"/>
  <c r="FK240" i="26"/>
  <c r="FK247" i="26"/>
  <c r="FK33" i="26"/>
  <c r="FV33" i="26" s="1"/>
  <c r="FK221" i="26"/>
  <c r="FK218" i="26"/>
  <c r="FK216" i="26"/>
  <c r="FK199" i="26"/>
  <c r="FV199" i="26" s="1"/>
  <c r="FK214" i="26"/>
  <c r="FK212" i="26"/>
  <c r="FK178" i="26"/>
  <c r="FK30" i="26"/>
  <c r="FV30" i="26" s="1"/>
  <c r="FK174" i="26"/>
  <c r="FV174" i="26" s="1"/>
  <c r="FK153" i="26"/>
  <c r="FK182" i="26"/>
  <c r="FK176" i="26"/>
  <c r="FV176" i="26" s="1"/>
  <c r="FK68" i="26"/>
  <c r="FV68" i="26" s="1"/>
  <c r="FK165" i="26"/>
  <c r="FK146" i="26"/>
  <c r="FK147" i="26"/>
  <c r="FV147" i="26" s="1"/>
  <c r="FK4" i="26"/>
  <c r="FV4" i="26" s="1"/>
  <c r="FK160" i="26"/>
  <c r="FK86" i="26"/>
  <c r="FK195" i="26"/>
  <c r="FV195" i="26" s="1"/>
  <c r="FK220" i="26"/>
  <c r="FK223" i="26"/>
  <c r="FV223" i="26" s="1"/>
  <c r="FK237" i="26"/>
  <c r="FK233" i="26"/>
  <c r="FK50" i="26"/>
  <c r="FK184" i="26"/>
  <c r="FK69" i="26"/>
  <c r="FK85" i="26"/>
  <c r="FV85" i="26" s="1"/>
  <c r="FK61" i="26"/>
  <c r="FK79" i="26"/>
  <c r="FK228" i="26"/>
  <c r="FK189" i="26"/>
  <c r="FV189" i="26" s="1"/>
  <c r="FK200" i="26"/>
  <c r="FK205" i="26"/>
  <c r="FV205" i="26" s="1"/>
  <c r="FK209" i="26"/>
  <c r="FV209" i="26" s="1"/>
  <c r="FK104" i="26"/>
  <c r="FV104" i="26" s="1"/>
  <c r="FK251" i="26"/>
  <c r="FV251" i="26" s="1"/>
  <c r="FK249" i="26"/>
  <c r="FK219" i="26"/>
  <c r="FK248" i="26"/>
  <c r="FK230" i="26"/>
  <c r="FK234" i="26"/>
  <c r="FK24" i="26"/>
  <c r="FK122" i="26"/>
  <c r="FV122" i="26" s="1"/>
  <c r="FK181" i="26"/>
  <c r="FV181" i="26" s="1"/>
  <c r="FK191" i="26"/>
  <c r="FK60" i="26"/>
  <c r="FK43" i="26"/>
  <c r="FK78" i="26"/>
  <c r="FK70" i="26"/>
  <c r="FK54" i="26"/>
  <c r="FK106" i="26"/>
  <c r="FV106" i="26" s="1"/>
  <c r="FK100" i="26"/>
  <c r="FV100" i="26" s="1"/>
  <c r="FK225" i="26"/>
  <c r="FV225" i="26" s="1"/>
  <c r="FK102" i="26"/>
  <c r="FK128" i="26"/>
  <c r="FV128" i="26" s="1"/>
  <c r="FK197" i="26"/>
  <c r="FK166" i="26"/>
  <c r="FV166" i="26" s="1"/>
  <c r="FK241" i="26"/>
  <c r="FK250" i="26"/>
  <c r="FV250" i="26" s="1"/>
  <c r="FK208" i="26"/>
  <c r="FV208" i="26" s="1"/>
  <c r="FK211" i="26"/>
  <c r="FK121" i="26"/>
  <c r="FK226" i="26"/>
  <c r="FK192" i="26"/>
  <c r="FV192" i="26" s="1"/>
  <c r="FK46" i="26"/>
  <c r="FK56" i="26"/>
  <c r="FK91" i="26"/>
  <c r="FK105" i="26"/>
  <c r="FK179" i="26"/>
  <c r="FK163" i="26"/>
  <c r="FK236" i="26"/>
  <c r="FK227" i="26"/>
  <c r="FK132" i="26"/>
  <c r="FK148" i="26"/>
  <c r="FK32" i="26"/>
  <c r="FV32" i="26" s="1"/>
  <c r="FK84" i="26"/>
  <c r="FV84" i="26" s="1"/>
  <c r="FK135" i="26"/>
  <c r="FK115" i="26"/>
  <c r="FK133" i="26"/>
  <c r="FK169" i="26"/>
  <c r="FK136" i="26"/>
  <c r="FK162" i="26"/>
  <c r="FK215" i="26"/>
  <c r="FV215" i="26" s="1"/>
  <c r="FK196" i="26"/>
  <c r="FK119" i="26"/>
  <c r="FL3" i="26"/>
  <c r="FJ252" i="26"/>
  <c r="FU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V232" i="26" l="1"/>
  <c r="FV172" i="26"/>
  <c r="FV219" i="26"/>
  <c r="FV149" i="26"/>
  <c r="FV129" i="26"/>
  <c r="FV11" i="26"/>
  <c r="FV80" i="26"/>
  <c r="FV241" i="26"/>
  <c r="FV60" i="26"/>
  <c r="FV204" i="26"/>
  <c r="FV242" i="26"/>
  <c r="FV169" i="26"/>
  <c r="FV197" i="26"/>
  <c r="FV99" i="26"/>
  <c r="FV139" i="26"/>
  <c r="FV22" i="26"/>
  <c r="FV56" i="26"/>
  <c r="FV105" i="26"/>
  <c r="FV86" i="26"/>
  <c r="FV29" i="26"/>
  <c r="FV191" i="26"/>
  <c r="FV185" i="26"/>
  <c r="FV46" i="26"/>
  <c r="FV19" i="26"/>
  <c r="FV183" i="26"/>
  <c r="FV200" i="26"/>
  <c r="FV240" i="26"/>
  <c r="FV182" i="26"/>
  <c r="FV59" i="26"/>
  <c r="FV173" i="26"/>
  <c r="FV224" i="26"/>
  <c r="FV18" i="26"/>
  <c r="FV76" i="26"/>
  <c r="FV146" i="26"/>
  <c r="FV124" i="26"/>
  <c r="FV212" i="26"/>
  <c r="FV150" i="26"/>
  <c r="FV112" i="26"/>
  <c r="FV246" i="26"/>
  <c r="FV229" i="26"/>
  <c r="FV42" i="26"/>
  <c r="FV171" i="26"/>
  <c r="FV6" i="26"/>
  <c r="FV65" i="26"/>
  <c r="FV7" i="26"/>
  <c r="FV81" i="26"/>
  <c r="FV14" i="26"/>
  <c r="FV138" i="26"/>
  <c r="FV160" i="26"/>
  <c r="FV217" i="26"/>
  <c r="FV234" i="26"/>
  <c r="FV206" i="26"/>
  <c r="FV153" i="26"/>
  <c r="FV178" i="26"/>
  <c r="FV162" i="26"/>
  <c r="FV184" i="26"/>
  <c r="FV133" i="26"/>
  <c r="FV127" i="26"/>
  <c r="FV210" i="26"/>
  <c r="FV211" i="26"/>
  <c r="FV230" i="26"/>
  <c r="FV163" i="26"/>
  <c r="FV236" i="26"/>
  <c r="FV115" i="26"/>
  <c r="FV186" i="26"/>
  <c r="FV218" i="26"/>
  <c r="FV90" i="26"/>
  <c r="FV121" i="26"/>
  <c r="FV117" i="26"/>
  <c r="FV207" i="26"/>
  <c r="FV130" i="26"/>
  <c r="FV202" i="26"/>
  <c r="FV94" i="26"/>
  <c r="FV50" i="26"/>
  <c r="FV144" i="26"/>
  <c r="FV37" i="26"/>
  <c r="FV93" i="26"/>
  <c r="FV222" i="26"/>
  <c r="FV69" i="26"/>
  <c r="FV26" i="26"/>
  <c r="FV39" i="26"/>
  <c r="FV15" i="26"/>
  <c r="FV70" i="26"/>
  <c r="FV49" i="26"/>
  <c r="FV31" i="26"/>
  <c r="FV155" i="26"/>
  <c r="FV152" i="26"/>
  <c r="FV170" i="26"/>
  <c r="FV165" i="26"/>
  <c r="FV27" i="26"/>
  <c r="FV92" i="26"/>
  <c r="FV249" i="26"/>
  <c r="FV131" i="26"/>
  <c r="FV74" i="26"/>
  <c r="FV111" i="26"/>
  <c r="FV239" i="26"/>
  <c r="FV12" i="26"/>
  <c r="FV87" i="26"/>
  <c r="FV55" i="26"/>
  <c r="FV58" i="26"/>
  <c r="FV47" i="26"/>
  <c r="FV126" i="26"/>
  <c r="FV54" i="26"/>
  <c r="FV136" i="26"/>
  <c r="FV24" i="26"/>
  <c r="FV196" i="26"/>
  <c r="FV116" i="26"/>
  <c r="FV177" i="26"/>
  <c r="FV97" i="26"/>
  <c r="FV28" i="26"/>
  <c r="FV20" i="26"/>
  <c r="FV25" i="26"/>
  <c r="FV220" i="26"/>
  <c r="FV158" i="26"/>
  <c r="FV71" i="26"/>
  <c r="FV102" i="26"/>
  <c r="FV51" i="26"/>
  <c r="FV190" i="26"/>
  <c r="FV175" i="26"/>
  <c r="FV179" i="26"/>
  <c r="FV101" i="26"/>
  <c r="FV244" i="26"/>
  <c r="FV120" i="26"/>
  <c r="FV95" i="26"/>
  <c r="FV78" i="26"/>
  <c r="FV148" i="26"/>
  <c r="FV72" i="26"/>
  <c r="FV123" i="26"/>
  <c r="FV216" i="26"/>
  <c r="FV61" i="26"/>
  <c r="FV161" i="26"/>
  <c r="FV110" i="26"/>
  <c r="FV77" i="26"/>
  <c r="FV154" i="26"/>
  <c r="FV198" i="26"/>
  <c r="FV228" i="26"/>
  <c r="FV137" i="26"/>
  <c r="FV227" i="26"/>
  <c r="FV243" i="26"/>
  <c r="FV35" i="26"/>
  <c r="FV233" i="26"/>
  <c r="FV23" i="26"/>
  <c r="FV48" i="26"/>
  <c r="FV109" i="26"/>
  <c r="FV9" i="26"/>
  <c r="FV107" i="26"/>
  <c r="FV108" i="26"/>
  <c r="FV5" i="26"/>
  <c r="FV89" i="26"/>
  <c r="FV17" i="26"/>
  <c r="FV113" i="26"/>
  <c r="FV13" i="26"/>
  <c r="FV41" i="26"/>
  <c r="FV238" i="26"/>
  <c r="FV188" i="26"/>
  <c r="FV201" i="26"/>
  <c r="FV231" i="26"/>
  <c r="FV214" i="26"/>
  <c r="FV247" i="26"/>
  <c r="FV132" i="26"/>
  <c r="FV135" i="26"/>
  <c r="FV119" i="26"/>
  <c r="FV79" i="26"/>
  <c r="FV43" i="26"/>
  <c r="FV91" i="26"/>
  <c r="FV44" i="26"/>
  <c r="FV62" i="26"/>
  <c r="FV167" i="26"/>
  <c r="FV203" i="26"/>
  <c r="FV221" i="26"/>
  <c r="FV226" i="26"/>
  <c r="FV237" i="26"/>
  <c r="FV52" i="26"/>
  <c r="FV248" i="26"/>
  <c r="FK252" i="26"/>
  <c r="FV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W64" i="26" s="1"/>
  <c r="FX64" i="26" s="1"/>
  <c r="H64" i="26" s="1"/>
  <c r="FL111" i="26"/>
  <c r="FW111" i="26" s="1"/>
  <c r="FL88" i="26"/>
  <c r="FW88" i="26" s="1"/>
  <c r="FX88" i="26" s="1"/>
  <c r="H88" i="26" s="1"/>
  <c r="FL42" i="26"/>
  <c r="FW42" i="26" s="1"/>
  <c r="FX42" i="26" s="1"/>
  <c r="H42" i="26" s="1"/>
  <c r="FL187" i="26"/>
  <c r="FW187" i="26" s="1"/>
  <c r="FX187" i="26" s="1"/>
  <c r="H187" i="26" s="1"/>
  <c r="FL23" i="26"/>
  <c r="FW23" i="26" s="1"/>
  <c r="FX23" i="26" s="1"/>
  <c r="H23" i="26" s="1"/>
  <c r="FL37" i="26"/>
  <c r="FW37" i="26" s="1"/>
  <c r="FL134" i="26"/>
  <c r="FW134" i="26" s="1"/>
  <c r="FX134" i="26" s="1"/>
  <c r="H134" i="26" s="1"/>
  <c r="FL47" i="26"/>
  <c r="FW47" i="26" s="1"/>
  <c r="FX47" i="26" s="1"/>
  <c r="H47" i="26" s="1"/>
  <c r="FL141" i="26"/>
  <c r="FW141" i="26" s="1"/>
  <c r="FX141" i="26" s="1"/>
  <c r="H141" i="26" s="1"/>
  <c r="FL239" i="26"/>
  <c r="FW239" i="26" s="1"/>
  <c r="FL156" i="26"/>
  <c r="FW156" i="26" s="1"/>
  <c r="FX156" i="26" s="1"/>
  <c r="H156" i="26" s="1"/>
  <c r="FL139" i="26"/>
  <c r="FW139" i="26" s="1"/>
  <c r="FX139" i="26" s="1"/>
  <c r="H139" i="26" s="1"/>
  <c r="FL13" i="26"/>
  <c r="FW13" i="26" s="1"/>
  <c r="FL98" i="26"/>
  <c r="FW98" i="26" s="1"/>
  <c r="FL99" i="26"/>
  <c r="FW99" i="26" s="1"/>
  <c r="FX99" i="26" s="1"/>
  <c r="H99" i="26" s="1"/>
  <c r="FL125" i="26"/>
  <c r="FW125" i="26" s="1"/>
  <c r="FL131" i="26"/>
  <c r="FW131" i="26" s="1"/>
  <c r="FL48" i="26"/>
  <c r="FW48" i="26" s="1"/>
  <c r="FL51" i="26"/>
  <c r="FW51" i="26" s="1"/>
  <c r="FL149" i="26"/>
  <c r="FW149" i="26" s="1"/>
  <c r="FL36" i="26"/>
  <c r="FW36" i="26" s="1"/>
  <c r="FX36" i="26" s="1"/>
  <c r="H36" i="26" s="1"/>
  <c r="FL59" i="26"/>
  <c r="FW59" i="26" s="1"/>
  <c r="FX59" i="26" s="1"/>
  <c r="H59" i="26" s="1"/>
  <c r="FL110" i="26"/>
  <c r="FW110" i="26" s="1"/>
  <c r="FX110" i="26" s="1"/>
  <c r="H110" i="26" s="1"/>
  <c r="FL157" i="26"/>
  <c r="FW157" i="26" s="1"/>
  <c r="FX157" i="26" s="1"/>
  <c r="H157" i="26" s="1"/>
  <c r="FL112" i="26"/>
  <c r="FW112" i="26" s="1"/>
  <c r="FX112" i="26" s="1"/>
  <c r="H112" i="26" s="1"/>
  <c r="FL49" i="26"/>
  <c r="FW49" i="26" s="1"/>
  <c r="FL89" i="26"/>
  <c r="FW89" i="26" s="1"/>
  <c r="FL171" i="26"/>
  <c r="FW171" i="26" s="1"/>
  <c r="FX171" i="26" s="1"/>
  <c r="H171" i="26" s="1"/>
  <c r="FL90" i="26"/>
  <c r="FW90" i="26" s="1"/>
  <c r="FX90" i="26" s="1"/>
  <c r="H90" i="26" s="1"/>
  <c r="FL109" i="26"/>
  <c r="FW109" i="26" s="1"/>
  <c r="FL232" i="26"/>
  <c r="FW232" i="26" s="1"/>
  <c r="FX232" i="26" s="1"/>
  <c r="H232" i="26" s="1"/>
  <c r="FL103" i="26"/>
  <c r="FW103" i="26" s="1"/>
  <c r="FX103" i="26" s="1"/>
  <c r="H103" i="26" s="1"/>
  <c r="FL8" i="26"/>
  <c r="FW8" i="26" s="1"/>
  <c r="FL73" i="26"/>
  <c r="FW73" i="26" s="1"/>
  <c r="FX73" i="26" s="1"/>
  <c r="H73" i="26" s="1"/>
  <c r="FL194" i="26"/>
  <c r="FW194" i="26" s="1"/>
  <c r="FX194" i="26" s="1"/>
  <c r="H194" i="26" s="1"/>
  <c r="FL96" i="26"/>
  <c r="FW96" i="26" s="1"/>
  <c r="FX96" i="26" s="1"/>
  <c r="H96" i="26" s="1"/>
  <c r="FL7" i="26"/>
  <c r="FW7" i="26" s="1"/>
  <c r="FL83" i="26"/>
  <c r="FW83" i="26" s="1"/>
  <c r="FX83" i="26" s="1"/>
  <c r="H83" i="26" s="1"/>
  <c r="FL170" i="26"/>
  <c r="FW170" i="26" s="1"/>
  <c r="FX170" i="26" s="1"/>
  <c r="H170" i="26" s="1"/>
  <c r="FL87" i="26"/>
  <c r="FW87" i="26" s="1"/>
  <c r="FX87" i="26" s="1"/>
  <c r="H87" i="26" s="1"/>
  <c r="FL142" i="26"/>
  <c r="FW142" i="26" s="1"/>
  <c r="FX142" i="26" s="1"/>
  <c r="H142" i="26" s="1"/>
  <c r="FL117" i="26"/>
  <c r="FW117" i="26" s="1"/>
  <c r="FX117" i="26" s="1"/>
  <c r="H117" i="26" s="1"/>
  <c r="FL12" i="26"/>
  <c r="FW12" i="26" s="1"/>
  <c r="FL34" i="26"/>
  <c r="FW34" i="26" s="1"/>
  <c r="FX34" i="26" s="1"/>
  <c r="H34" i="26" s="1"/>
  <c r="FL63" i="26"/>
  <c r="FW63" i="26" s="1"/>
  <c r="FX63" i="26" s="1"/>
  <c r="H63" i="26" s="1"/>
  <c r="FL152" i="26"/>
  <c r="FW152" i="26" s="1"/>
  <c r="FX152" i="26" s="1"/>
  <c r="H152" i="26" s="1"/>
  <c r="FL5" i="26"/>
  <c r="FW5" i="26" s="1"/>
  <c r="FL26" i="26"/>
  <c r="FW26" i="26" s="1"/>
  <c r="FL97" i="26"/>
  <c r="FW97" i="26" s="1"/>
  <c r="FX97" i="26" s="1"/>
  <c r="H97" i="26" s="1"/>
  <c r="FL94" i="26"/>
  <c r="FW94" i="26" s="1"/>
  <c r="FL72" i="26"/>
  <c r="FW72" i="26" s="1"/>
  <c r="FX72" i="26" s="1"/>
  <c r="H72" i="26" s="1"/>
  <c r="FL66" i="26"/>
  <c r="FW66" i="26" s="1"/>
  <c r="FX66" i="26" s="1"/>
  <c r="H66" i="26" s="1"/>
  <c r="FL16" i="26"/>
  <c r="FW16" i="26" s="1"/>
  <c r="FL57" i="26"/>
  <c r="FW57" i="26" s="1"/>
  <c r="FX57" i="26" s="1"/>
  <c r="H57" i="26" s="1"/>
  <c r="FL9" i="26"/>
  <c r="FW9" i="26" s="1"/>
  <c r="FL53" i="26"/>
  <c r="FW53" i="26" s="1"/>
  <c r="FX53" i="26" s="1"/>
  <c r="H53" i="26" s="1"/>
  <c r="FL15" i="26"/>
  <c r="FW15" i="26" s="1"/>
  <c r="FX15" i="26" s="1"/>
  <c r="H15" i="26" s="1"/>
  <c r="FL10" i="26"/>
  <c r="FW10" i="26" s="1"/>
  <c r="FL14" i="26"/>
  <c r="FW14" i="26" s="1"/>
  <c r="FL18" i="26"/>
  <c r="FW18" i="26" s="1"/>
  <c r="FL20" i="26"/>
  <c r="FW20" i="26" s="1"/>
  <c r="FX20" i="26" s="1"/>
  <c r="H20" i="26" s="1"/>
  <c r="FL25" i="26"/>
  <c r="FW25" i="26" s="1"/>
  <c r="FL71" i="26"/>
  <c r="FW71" i="26" s="1"/>
  <c r="FX71" i="26" s="1"/>
  <c r="H71" i="26" s="1"/>
  <c r="FL58" i="26"/>
  <c r="FW58" i="26" s="1"/>
  <c r="FL175" i="26"/>
  <c r="FW175" i="26" s="1"/>
  <c r="FX175" i="26" s="1"/>
  <c r="H175" i="26" s="1"/>
  <c r="FL126" i="26"/>
  <c r="FW126" i="26" s="1"/>
  <c r="FL246" i="26"/>
  <c r="FW246" i="26" s="1"/>
  <c r="FX246" i="26" s="1"/>
  <c r="H246" i="26" s="1"/>
  <c r="FL161" i="26"/>
  <c r="FW161" i="26" s="1"/>
  <c r="FX161" i="26" s="1"/>
  <c r="H161" i="26" s="1"/>
  <c r="FL75" i="26"/>
  <c r="FW75" i="26" s="1"/>
  <c r="FX75" i="26" s="1"/>
  <c r="H75" i="26" s="1"/>
  <c r="FL81" i="26"/>
  <c r="FW81" i="26" s="1"/>
  <c r="FX81" i="26" s="1"/>
  <c r="H81" i="26" s="1"/>
  <c r="FL124" i="26"/>
  <c r="FW124" i="26" s="1"/>
  <c r="FL127" i="26"/>
  <c r="FW127" i="26" s="1"/>
  <c r="FL129" i="26"/>
  <c r="FW129" i="26" s="1"/>
  <c r="FL154" i="26"/>
  <c r="FW154" i="26" s="1"/>
  <c r="FX154" i="26" s="1"/>
  <c r="H154" i="26" s="1"/>
  <c r="FL17" i="26"/>
  <c r="FW17" i="26" s="1"/>
  <c r="FX17" i="26" s="1"/>
  <c r="H17" i="26" s="1"/>
  <c r="FL76" i="26"/>
  <c r="FW76" i="26" s="1"/>
  <c r="FX76" i="26" s="1"/>
  <c r="H76" i="26" s="1"/>
  <c r="FL11" i="26"/>
  <c r="FW11" i="26" s="1"/>
  <c r="FL67" i="26"/>
  <c r="FW67" i="26" s="1"/>
  <c r="FX67" i="26" s="1"/>
  <c r="H67" i="26" s="1"/>
  <c r="FL21" i="26"/>
  <c r="FW21" i="26" s="1"/>
  <c r="FX21" i="26" s="1"/>
  <c r="H21" i="26" s="1"/>
  <c r="FL27" i="26"/>
  <c r="FW27" i="26" s="1"/>
  <c r="FX27" i="26" s="1"/>
  <c r="H27" i="26" s="1"/>
  <c r="FL137" i="26"/>
  <c r="FW137" i="26" s="1"/>
  <c r="FX137" i="26" s="1"/>
  <c r="H137" i="26" s="1"/>
  <c r="FL80" i="26"/>
  <c r="FW80" i="26" s="1"/>
  <c r="FX80" i="26" s="1"/>
  <c r="H80" i="26" s="1"/>
  <c r="FL107" i="26"/>
  <c r="FW107" i="26" s="1"/>
  <c r="FX107" i="26" s="1"/>
  <c r="H107" i="26" s="1"/>
  <c r="FL44" i="26"/>
  <c r="FW44" i="26" s="1"/>
  <c r="FL193" i="26"/>
  <c r="FW193" i="26" s="1"/>
  <c r="FX193" i="26" s="1"/>
  <c r="H193" i="26" s="1"/>
  <c r="FL40" i="26"/>
  <c r="FW40" i="26" s="1"/>
  <c r="FX40" i="26" s="1"/>
  <c r="H40" i="26" s="1"/>
  <c r="FL116" i="26"/>
  <c r="FW116" i="26" s="1"/>
  <c r="FX116" i="26" s="1"/>
  <c r="H116" i="26" s="1"/>
  <c r="FL108" i="26"/>
  <c r="FW108" i="26" s="1"/>
  <c r="FX108" i="26" s="1"/>
  <c r="H108" i="26" s="1"/>
  <c r="FL93" i="26"/>
  <c r="FW93" i="26" s="1"/>
  <c r="FX93" i="26" s="1"/>
  <c r="H93" i="26" s="1"/>
  <c r="FL118" i="26"/>
  <c r="FW118" i="26" s="1"/>
  <c r="FL130" i="26"/>
  <c r="FW130" i="26" s="1"/>
  <c r="FX130" i="26" s="1"/>
  <c r="H130" i="26" s="1"/>
  <c r="FL29" i="26"/>
  <c r="FW29" i="26" s="1"/>
  <c r="FL6" i="26"/>
  <c r="FW6" i="26" s="1"/>
  <c r="FX6" i="26" s="1"/>
  <c r="H6" i="26" s="1"/>
  <c r="FL22" i="26"/>
  <c r="FW22" i="26" s="1"/>
  <c r="FL65" i="26"/>
  <c r="FW65" i="26" s="1"/>
  <c r="FX65" i="26" s="1"/>
  <c r="H65" i="26" s="1"/>
  <c r="FL168" i="26"/>
  <c r="FW168" i="26" s="1"/>
  <c r="FX168" i="26" s="1"/>
  <c r="H168" i="26" s="1"/>
  <c r="FL74" i="26"/>
  <c r="FW74" i="26" s="1"/>
  <c r="FX74" i="26" s="1"/>
  <c r="H74" i="26" s="1"/>
  <c r="FL41" i="26"/>
  <c r="FW41" i="26" s="1"/>
  <c r="FL113" i="26"/>
  <c r="FW113" i="26" s="1"/>
  <c r="FL180" i="26"/>
  <c r="FW180" i="26" s="1"/>
  <c r="FX180" i="26" s="1"/>
  <c r="H180" i="26" s="1"/>
  <c r="FL38" i="26"/>
  <c r="FW38" i="26" s="1"/>
  <c r="FX38" i="26" s="1"/>
  <c r="H38" i="26" s="1"/>
  <c r="FL101" i="26"/>
  <c r="FW101" i="26" s="1"/>
  <c r="FX101" i="26" s="1"/>
  <c r="H101" i="26" s="1"/>
  <c r="FL114" i="26"/>
  <c r="FW114" i="26" s="1"/>
  <c r="FX114" i="26" s="1"/>
  <c r="H114" i="26" s="1"/>
  <c r="FL143" i="26"/>
  <c r="FW143" i="26" s="1"/>
  <c r="FL159" i="26"/>
  <c r="FW159" i="26" s="1"/>
  <c r="FX159" i="26" s="1"/>
  <c r="H159" i="26" s="1"/>
  <c r="FL217" i="26"/>
  <c r="FW217" i="26" s="1"/>
  <c r="FX217" i="26" s="1"/>
  <c r="H217" i="26" s="1"/>
  <c r="FL45" i="26"/>
  <c r="FW45" i="26" s="1"/>
  <c r="FL19" i="26"/>
  <c r="FW19" i="26" s="1"/>
  <c r="FL50" i="26"/>
  <c r="FW50" i="26" s="1"/>
  <c r="FX50" i="26" s="1"/>
  <c r="H50" i="26" s="1"/>
  <c r="FL62" i="26"/>
  <c r="FW62" i="26" s="1"/>
  <c r="FX62" i="26" s="1"/>
  <c r="H62" i="26" s="1"/>
  <c r="FL95" i="26"/>
  <c r="FW95" i="26" s="1"/>
  <c r="FX95" i="26" s="1"/>
  <c r="H95" i="26" s="1"/>
  <c r="FL35" i="26"/>
  <c r="FW35" i="26" s="1"/>
  <c r="FL55" i="26"/>
  <c r="FW55" i="26" s="1"/>
  <c r="FX55" i="26" s="1"/>
  <c r="H55" i="26" s="1"/>
  <c r="FL77" i="26"/>
  <c r="FW77" i="26" s="1"/>
  <c r="FX77" i="26" s="1"/>
  <c r="H77" i="26" s="1"/>
  <c r="FL123" i="26"/>
  <c r="FW123" i="26" s="1"/>
  <c r="FL92" i="26"/>
  <c r="FW92" i="26" s="1"/>
  <c r="FX92" i="26" s="1"/>
  <c r="H92" i="26" s="1"/>
  <c r="FL39" i="26"/>
  <c r="FW39" i="26" s="1"/>
  <c r="FX39" i="26" s="1"/>
  <c r="H39" i="26" s="1"/>
  <c r="FL138" i="26"/>
  <c r="FW138" i="26" s="1"/>
  <c r="FL120" i="26"/>
  <c r="FW120" i="26" s="1"/>
  <c r="FL140" i="26"/>
  <c r="FW140" i="26" s="1"/>
  <c r="FX140" i="26" s="1"/>
  <c r="H140" i="26" s="1"/>
  <c r="FL173" i="26"/>
  <c r="FW173" i="26" s="1"/>
  <c r="FX173" i="26" s="1"/>
  <c r="H173" i="26" s="1"/>
  <c r="FL82" i="26"/>
  <c r="FW82" i="26" s="1"/>
  <c r="FX82" i="26" s="1"/>
  <c r="H82" i="26" s="1"/>
  <c r="FL158" i="26"/>
  <c r="FW158" i="26" s="1"/>
  <c r="FX158" i="26" s="1"/>
  <c r="H158" i="26" s="1"/>
  <c r="FL190" i="26"/>
  <c r="FW190" i="26" s="1"/>
  <c r="FX190" i="26" s="1"/>
  <c r="H190" i="26" s="1"/>
  <c r="FL186" i="26"/>
  <c r="FW186" i="26" s="1"/>
  <c r="FL176" i="26"/>
  <c r="FW176" i="26" s="1"/>
  <c r="FX176" i="26" s="1"/>
  <c r="H176" i="26" s="1"/>
  <c r="FL222" i="26"/>
  <c r="FW222" i="26" s="1"/>
  <c r="FX222" i="26" s="1"/>
  <c r="H222" i="26" s="1"/>
  <c r="FL238" i="26"/>
  <c r="FW238" i="26" s="1"/>
  <c r="FX238" i="26" s="1"/>
  <c r="H238" i="26" s="1"/>
  <c r="FL235" i="26"/>
  <c r="FW235" i="26" s="1"/>
  <c r="FX235" i="26" s="1"/>
  <c r="H235" i="26" s="1"/>
  <c r="FL167" i="26"/>
  <c r="FW167" i="26" s="1"/>
  <c r="FL244" i="26"/>
  <c r="FW244" i="26" s="1"/>
  <c r="FX244" i="26" s="1"/>
  <c r="H244" i="26" s="1"/>
  <c r="FL31" i="26"/>
  <c r="FW31" i="26" s="1"/>
  <c r="FL160" i="26"/>
  <c r="FW160" i="26" s="1"/>
  <c r="FL164" i="26"/>
  <c r="FW164" i="26" s="1"/>
  <c r="FX164" i="26" s="1"/>
  <c r="H164" i="26" s="1"/>
  <c r="FL201" i="26"/>
  <c r="FW201" i="26" s="1"/>
  <c r="FX201" i="26" s="1"/>
  <c r="H201" i="26" s="1"/>
  <c r="FL188" i="26"/>
  <c r="FW188" i="26" s="1"/>
  <c r="FX188" i="26" s="1"/>
  <c r="H188" i="26" s="1"/>
  <c r="FL203" i="26"/>
  <c r="FW203" i="26" s="1"/>
  <c r="FX203" i="26" s="1"/>
  <c r="H203" i="26" s="1"/>
  <c r="FL213" i="26"/>
  <c r="FW213" i="26" s="1"/>
  <c r="FX213" i="26" s="1"/>
  <c r="H213" i="26" s="1"/>
  <c r="FL144" i="26"/>
  <c r="FW144" i="26" s="1"/>
  <c r="FL229" i="26"/>
  <c r="FW229" i="26" s="1"/>
  <c r="FL183" i="26"/>
  <c r="FW183" i="26" s="1"/>
  <c r="FX183" i="26" s="1"/>
  <c r="H183" i="26" s="1"/>
  <c r="FL231" i="26"/>
  <c r="FW231" i="26" s="1"/>
  <c r="FX231" i="26" s="1"/>
  <c r="H231" i="26" s="1"/>
  <c r="FL177" i="26"/>
  <c r="FW177" i="26" s="1"/>
  <c r="FX177" i="26" s="1"/>
  <c r="H177" i="26" s="1"/>
  <c r="FL207" i="26"/>
  <c r="FW207" i="26" s="1"/>
  <c r="FX207" i="26" s="1"/>
  <c r="H207" i="26" s="1"/>
  <c r="FL68" i="26"/>
  <c r="FW68" i="26" s="1"/>
  <c r="FX68" i="26" s="1"/>
  <c r="H68" i="26" s="1"/>
  <c r="FL210" i="26"/>
  <c r="FW210" i="26" s="1"/>
  <c r="FX210" i="26" s="1"/>
  <c r="H210" i="26" s="1"/>
  <c r="FL165" i="26"/>
  <c r="FW165" i="26" s="1"/>
  <c r="FX165" i="26" s="1"/>
  <c r="H165" i="26" s="1"/>
  <c r="FL221" i="26"/>
  <c r="FW221" i="26" s="1"/>
  <c r="FL243" i="26"/>
  <c r="FW243" i="26" s="1"/>
  <c r="FX243" i="26" s="1"/>
  <c r="H243" i="26" s="1"/>
  <c r="FL211" i="26"/>
  <c r="FW211" i="26" s="1"/>
  <c r="FL204" i="26"/>
  <c r="FW204" i="26" s="1"/>
  <c r="FX204" i="26" s="1"/>
  <c r="H204" i="26" s="1"/>
  <c r="FL155" i="26"/>
  <c r="FW155" i="26" s="1"/>
  <c r="FX155" i="26" s="1"/>
  <c r="H155" i="26" s="1"/>
  <c r="FL224" i="26"/>
  <c r="FW224" i="26" s="1"/>
  <c r="FX224" i="26" s="1"/>
  <c r="H224" i="26" s="1"/>
  <c r="FL185" i="26"/>
  <c r="FW185" i="26" s="1"/>
  <c r="FX185" i="26" s="1"/>
  <c r="H185" i="26" s="1"/>
  <c r="FL202" i="26"/>
  <c r="FW202" i="26" s="1"/>
  <c r="FX202" i="26" s="1"/>
  <c r="H202" i="26" s="1"/>
  <c r="FL145" i="26"/>
  <c r="FL172" i="26"/>
  <c r="FW172" i="26" s="1"/>
  <c r="FX172" i="26" s="1"/>
  <c r="H172" i="26" s="1"/>
  <c r="FL245" i="26"/>
  <c r="FW245" i="26" s="1"/>
  <c r="FX245" i="26" s="1"/>
  <c r="H245" i="26" s="1"/>
  <c r="FL240" i="26"/>
  <c r="FW240" i="26" s="1"/>
  <c r="FX240" i="26" s="1"/>
  <c r="H240" i="26" s="1"/>
  <c r="FL247" i="26"/>
  <c r="FW247" i="26" s="1"/>
  <c r="FX247" i="26" s="1"/>
  <c r="H247" i="26" s="1"/>
  <c r="FL242" i="26"/>
  <c r="FW242" i="26" s="1"/>
  <c r="FX242" i="26" s="1"/>
  <c r="H242" i="26" s="1"/>
  <c r="FL206" i="26"/>
  <c r="FW206" i="26" s="1"/>
  <c r="FL218" i="26"/>
  <c r="FW218" i="26" s="1"/>
  <c r="FX218" i="26" s="1"/>
  <c r="H218" i="26" s="1"/>
  <c r="FL198" i="26"/>
  <c r="FW198" i="26" s="1"/>
  <c r="FX198" i="26" s="1"/>
  <c r="H198" i="26" s="1"/>
  <c r="FL199" i="26"/>
  <c r="FW199" i="26" s="1"/>
  <c r="FX199" i="26" s="1"/>
  <c r="H199" i="26" s="1"/>
  <c r="FL214" i="26"/>
  <c r="FW214" i="26" s="1"/>
  <c r="FX214" i="26" s="1"/>
  <c r="H214" i="26" s="1"/>
  <c r="FL151" i="26"/>
  <c r="FW151" i="26" s="1"/>
  <c r="FX151" i="26" s="1"/>
  <c r="H151" i="26" s="1"/>
  <c r="FL178" i="26"/>
  <c r="FW178" i="26" s="1"/>
  <c r="FX178" i="26" s="1"/>
  <c r="H178" i="26" s="1"/>
  <c r="FL30" i="26"/>
  <c r="FW30" i="26" s="1"/>
  <c r="FX30" i="26" s="1"/>
  <c r="H30" i="26" s="1"/>
  <c r="FL174" i="26"/>
  <c r="FW174" i="26" s="1"/>
  <c r="FX174" i="26" s="1"/>
  <c r="H174" i="26" s="1"/>
  <c r="FL153" i="26"/>
  <c r="FW153" i="26" s="1"/>
  <c r="FX153" i="26" s="1"/>
  <c r="H153" i="26" s="1"/>
  <c r="FL182" i="26"/>
  <c r="FW182" i="26" s="1"/>
  <c r="FL146" i="26"/>
  <c r="FW146" i="26" s="1"/>
  <c r="FX146" i="26" s="1"/>
  <c r="H146" i="26" s="1"/>
  <c r="FL147" i="26"/>
  <c r="FW147" i="26" s="1"/>
  <c r="FX147" i="26" s="1"/>
  <c r="H147" i="26" s="1"/>
  <c r="FL86" i="26"/>
  <c r="FW86" i="26" s="1"/>
  <c r="FX86" i="26" s="1"/>
  <c r="H86" i="26" s="1"/>
  <c r="FL216" i="26"/>
  <c r="FW216" i="26" s="1"/>
  <c r="FX216" i="26" s="1"/>
  <c r="H216" i="26" s="1"/>
  <c r="FL195" i="26"/>
  <c r="FW195" i="26" s="1"/>
  <c r="FL212" i="26"/>
  <c r="FW212" i="26" s="1"/>
  <c r="FL230" i="26"/>
  <c r="FW230" i="26" s="1"/>
  <c r="FX230" i="26" s="1"/>
  <c r="H230" i="26" s="1"/>
  <c r="FL237" i="26"/>
  <c r="FW237" i="26" s="1"/>
  <c r="FL223" i="26"/>
  <c r="FW223" i="26" s="1"/>
  <c r="FX223" i="26" s="1"/>
  <c r="H223" i="26" s="1"/>
  <c r="FL4" i="26"/>
  <c r="FW4" i="26" s="1"/>
  <c r="FX4" i="26" s="1"/>
  <c r="H4" i="26" s="1"/>
  <c r="FL208" i="26"/>
  <c r="FW208" i="26" s="1"/>
  <c r="FX208" i="26" s="1"/>
  <c r="H208" i="26" s="1"/>
  <c r="FL132" i="26"/>
  <c r="FW132" i="26" s="1"/>
  <c r="FL148" i="26"/>
  <c r="FW148" i="26" s="1"/>
  <c r="FL233" i="26"/>
  <c r="FW233" i="26" s="1"/>
  <c r="FX233" i="26" s="1"/>
  <c r="H233" i="26" s="1"/>
  <c r="FL24" i="26"/>
  <c r="FW24" i="26" s="1"/>
  <c r="FX24" i="26" s="1"/>
  <c r="H24" i="26" s="1"/>
  <c r="FL184" i="26"/>
  <c r="FW184" i="26" s="1"/>
  <c r="FL33" i="26"/>
  <c r="FW33" i="26" s="1"/>
  <c r="FX33" i="26" s="1"/>
  <c r="H33" i="26" s="1"/>
  <c r="FL69" i="26"/>
  <c r="FW69" i="26" s="1"/>
  <c r="FX69" i="26" s="1"/>
  <c r="H69" i="26" s="1"/>
  <c r="FL61" i="26"/>
  <c r="FW61" i="26" s="1"/>
  <c r="FX61" i="26" s="1"/>
  <c r="H61" i="26" s="1"/>
  <c r="FL84" i="26"/>
  <c r="FW84" i="26" s="1"/>
  <c r="FX84" i="26" s="1"/>
  <c r="H84" i="26" s="1"/>
  <c r="FL79" i="26"/>
  <c r="FW79" i="26" s="1"/>
  <c r="FX79" i="26" s="1"/>
  <c r="H79" i="26" s="1"/>
  <c r="FL135" i="26"/>
  <c r="FW135" i="26" s="1"/>
  <c r="FX135" i="26" s="1"/>
  <c r="H135" i="26" s="1"/>
  <c r="FL115" i="26"/>
  <c r="FW115" i="26" s="1"/>
  <c r="FX115" i="26" s="1"/>
  <c r="H115" i="26" s="1"/>
  <c r="FL228" i="26"/>
  <c r="FW228" i="26" s="1"/>
  <c r="FL200" i="26"/>
  <c r="FW200" i="26" s="1"/>
  <c r="FX200" i="26" s="1"/>
  <c r="H200" i="26" s="1"/>
  <c r="FL104" i="26"/>
  <c r="FW104" i="26" s="1"/>
  <c r="FX104" i="26" s="1"/>
  <c r="H104" i="26" s="1"/>
  <c r="FL251" i="26"/>
  <c r="FW251" i="26" s="1"/>
  <c r="FX251" i="26" s="1"/>
  <c r="H251" i="26" s="1"/>
  <c r="FL119" i="26"/>
  <c r="FW119" i="26" s="1"/>
  <c r="FL248" i="26"/>
  <c r="FW248" i="26" s="1"/>
  <c r="FX248" i="26" s="1"/>
  <c r="H248" i="26" s="1"/>
  <c r="FL227" i="26"/>
  <c r="FW227" i="26" s="1"/>
  <c r="FX227" i="26" s="1"/>
  <c r="H227" i="26" s="1"/>
  <c r="FL234" i="26"/>
  <c r="FW234" i="26" s="1"/>
  <c r="FX234" i="26" s="1"/>
  <c r="H234" i="26" s="1"/>
  <c r="FL122" i="26"/>
  <c r="FW122" i="26" s="1"/>
  <c r="FX122" i="26" s="1"/>
  <c r="H122" i="26" s="1"/>
  <c r="FL181" i="26"/>
  <c r="FW181" i="26" s="1"/>
  <c r="FX181" i="26" s="1"/>
  <c r="H181" i="26" s="1"/>
  <c r="FL191" i="26"/>
  <c r="FW191" i="26" s="1"/>
  <c r="FX191" i="26" s="1"/>
  <c r="H191" i="26" s="1"/>
  <c r="FL28" i="26"/>
  <c r="FW28" i="26" s="1"/>
  <c r="FX28" i="26" s="1"/>
  <c r="H28" i="26" s="1"/>
  <c r="FL60" i="26"/>
  <c r="FW60" i="26" s="1"/>
  <c r="FX60" i="26" s="1"/>
  <c r="H60" i="26" s="1"/>
  <c r="FL43" i="26"/>
  <c r="FW43" i="26" s="1"/>
  <c r="FL85" i="26"/>
  <c r="FW85" i="26" s="1"/>
  <c r="FX85" i="26" s="1"/>
  <c r="H85" i="26" s="1"/>
  <c r="FL106" i="26"/>
  <c r="FW106" i="26" s="1"/>
  <c r="FX106" i="26" s="1"/>
  <c r="H106" i="26" s="1"/>
  <c r="FL225" i="26"/>
  <c r="FW225" i="26" s="1"/>
  <c r="FX225" i="26" s="1"/>
  <c r="H225" i="26" s="1"/>
  <c r="FL133" i="26"/>
  <c r="FW133" i="26" s="1"/>
  <c r="FX133" i="26" s="1"/>
  <c r="H133" i="26" s="1"/>
  <c r="FL102" i="26"/>
  <c r="FW102" i="26" s="1"/>
  <c r="FL197" i="26"/>
  <c r="FW197" i="26" s="1"/>
  <c r="FX197" i="26" s="1"/>
  <c r="H197" i="26" s="1"/>
  <c r="FL166" i="26"/>
  <c r="FW166" i="26" s="1"/>
  <c r="FX166" i="26" s="1"/>
  <c r="H166" i="26" s="1"/>
  <c r="FL241" i="26"/>
  <c r="FW241" i="26" s="1"/>
  <c r="FL189" i="26"/>
  <c r="FW189" i="26" s="1"/>
  <c r="FX189" i="26" s="1"/>
  <c r="H189" i="26" s="1"/>
  <c r="FL205" i="26"/>
  <c r="FW205" i="26" s="1"/>
  <c r="FX205" i="26" s="1"/>
  <c r="H205" i="26" s="1"/>
  <c r="FL220" i="26"/>
  <c r="FW220" i="26" s="1"/>
  <c r="FX220" i="26" s="1"/>
  <c r="H220" i="26" s="1"/>
  <c r="FL250" i="26"/>
  <c r="FW250" i="26" s="1"/>
  <c r="FX250" i="26" s="1"/>
  <c r="H250" i="26" s="1"/>
  <c r="FL150" i="26"/>
  <c r="FW150" i="26" s="1"/>
  <c r="FX150" i="26" s="1"/>
  <c r="H150" i="26" s="1"/>
  <c r="FL121" i="26"/>
  <c r="FW121" i="26" s="1"/>
  <c r="FX121" i="26" s="1"/>
  <c r="H121" i="26" s="1"/>
  <c r="FL226" i="26"/>
  <c r="FW226" i="26" s="1"/>
  <c r="FX226" i="26" s="1"/>
  <c r="H226" i="26" s="1"/>
  <c r="FL46" i="26"/>
  <c r="FW46" i="26" s="1"/>
  <c r="FL78" i="26"/>
  <c r="FW78" i="26" s="1"/>
  <c r="FX78" i="26" s="1"/>
  <c r="H78" i="26" s="1"/>
  <c r="FL70" i="26"/>
  <c r="FW70" i="26" s="1"/>
  <c r="FX70" i="26" s="1"/>
  <c r="H70" i="26" s="1"/>
  <c r="FL54" i="26"/>
  <c r="FW54" i="26" s="1"/>
  <c r="FX54" i="26" s="1"/>
  <c r="H54" i="26" s="1"/>
  <c r="FL105" i="26"/>
  <c r="FW105" i="26" s="1"/>
  <c r="FX105" i="26" s="1"/>
  <c r="H105" i="26" s="1"/>
  <c r="FL100" i="26"/>
  <c r="FW100" i="26" s="1"/>
  <c r="FX100" i="26" s="1"/>
  <c r="H100" i="26" s="1"/>
  <c r="FL128" i="26"/>
  <c r="FW128" i="26" s="1"/>
  <c r="FL136" i="26"/>
  <c r="FW136" i="26" s="1"/>
  <c r="FL179" i="26"/>
  <c r="FW179" i="26" s="1"/>
  <c r="FL163" i="26"/>
  <c r="FW163" i="26" s="1"/>
  <c r="FX163" i="26" s="1"/>
  <c r="H163" i="26" s="1"/>
  <c r="FL249" i="26"/>
  <c r="FW249" i="26" s="1"/>
  <c r="FX249" i="26" s="1"/>
  <c r="H249" i="26" s="1"/>
  <c r="FL236" i="26"/>
  <c r="FW236" i="26" s="1"/>
  <c r="FX236" i="26" s="1"/>
  <c r="H236" i="26" s="1"/>
  <c r="FL192" i="26"/>
  <c r="FW192" i="26" s="1"/>
  <c r="FX192" i="26" s="1"/>
  <c r="H192" i="26" s="1"/>
  <c r="FL52" i="26"/>
  <c r="FW52" i="26" s="1"/>
  <c r="FX52" i="26" s="1"/>
  <c r="H52" i="26" s="1"/>
  <c r="FL32" i="26"/>
  <c r="FW32" i="26" s="1"/>
  <c r="FX32" i="26" s="1"/>
  <c r="H32" i="26" s="1"/>
  <c r="FL56" i="26"/>
  <c r="FW56" i="26" s="1"/>
  <c r="FL91" i="26"/>
  <c r="FW91" i="26" s="1"/>
  <c r="FX91" i="26" s="1"/>
  <c r="H91" i="26" s="1"/>
  <c r="FL169" i="26"/>
  <c r="FW169" i="26" s="1"/>
  <c r="FL162" i="26"/>
  <c r="FW162" i="26" s="1"/>
  <c r="FX162" i="26" s="1"/>
  <c r="H162" i="26" s="1"/>
  <c r="FL215" i="26"/>
  <c r="FW215" i="26" s="1"/>
  <c r="FX215" i="26" s="1"/>
  <c r="H215" i="26" s="1"/>
  <c r="FL196" i="26"/>
  <c r="FW196" i="26" s="1"/>
  <c r="FX196" i="26" s="1"/>
  <c r="H196" i="26" s="1"/>
  <c r="FL209" i="26"/>
  <c r="FW209" i="26" s="1"/>
  <c r="FX209" i="26" s="1"/>
  <c r="H209" i="26" s="1"/>
  <c r="FL219" i="26"/>
  <c r="FW219" i="26" s="1"/>
  <c r="FX219" i="26" s="1"/>
  <c r="H219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89" i="26" l="1"/>
  <c r="H89" i="26" s="1"/>
  <c r="FX41" i="26"/>
  <c r="H41" i="26" s="1"/>
  <c r="FX119" i="26"/>
  <c r="H119" i="26" s="1"/>
  <c r="FX221" i="26"/>
  <c r="H221" i="26" s="1"/>
  <c r="FX241" i="26"/>
  <c r="H241" i="26" s="1"/>
  <c r="FX169" i="26"/>
  <c r="H169" i="26" s="1"/>
  <c r="FX102" i="26"/>
  <c r="H102" i="26" s="1"/>
  <c r="FX206" i="26"/>
  <c r="H206" i="26" s="1"/>
  <c r="FX211" i="26"/>
  <c r="H211" i="26" s="1"/>
  <c r="FX167" i="26"/>
  <c r="H167" i="26" s="1"/>
  <c r="FX138" i="26"/>
  <c r="H138" i="26" s="1"/>
  <c r="FX22" i="26"/>
  <c r="H22" i="26" s="1"/>
  <c r="FX25" i="26"/>
  <c r="H25" i="26" s="1"/>
  <c r="FX49" i="26"/>
  <c r="H49" i="26" s="1"/>
  <c r="FX239" i="26"/>
  <c r="H239" i="26" s="1"/>
  <c r="FX37" i="26"/>
  <c r="H37" i="26" s="1"/>
  <c r="FX43" i="26"/>
  <c r="H43" i="26" s="1"/>
  <c r="FX179" i="26"/>
  <c r="H179" i="26" s="1"/>
  <c r="FX136" i="26"/>
  <c r="H136" i="26" s="1"/>
  <c r="FX228" i="26"/>
  <c r="H228" i="26" s="1"/>
  <c r="FX184" i="26"/>
  <c r="H184" i="26" s="1"/>
  <c r="FX132" i="26"/>
  <c r="H132" i="26" s="1"/>
  <c r="FX237" i="26"/>
  <c r="H237" i="26" s="1"/>
  <c r="FX182" i="26"/>
  <c r="H182" i="26" s="1"/>
  <c r="FX229" i="26"/>
  <c r="H229" i="26" s="1"/>
  <c r="FX35" i="26"/>
  <c r="H35" i="26" s="1"/>
  <c r="FX19" i="26"/>
  <c r="H19" i="26" s="1"/>
  <c r="FX29" i="26"/>
  <c r="H29" i="26" s="1"/>
  <c r="FX58" i="26"/>
  <c r="H58" i="26" s="1"/>
  <c r="FX18" i="26"/>
  <c r="H18" i="26" s="1"/>
  <c r="FX26" i="26"/>
  <c r="H26" i="26" s="1"/>
  <c r="FX149" i="26"/>
  <c r="H149" i="26" s="1"/>
  <c r="FY128" i="26"/>
  <c r="FX128" i="26"/>
  <c r="H128" i="26" s="1"/>
  <c r="FY144" i="26"/>
  <c r="FX144" i="26"/>
  <c r="H144" i="26" s="1"/>
  <c r="FX120" i="26"/>
  <c r="H120" i="26" s="1"/>
  <c r="FY120" i="26"/>
  <c r="FY123" i="26"/>
  <c r="FX123" i="26"/>
  <c r="H123" i="26" s="1"/>
  <c r="FY45" i="26"/>
  <c r="FX45" i="26"/>
  <c r="H45" i="26" s="1"/>
  <c r="FX113" i="26"/>
  <c r="H113" i="26" s="1"/>
  <c r="FY113" i="26"/>
  <c r="FY124" i="26"/>
  <c r="FX124" i="26"/>
  <c r="H124" i="26" s="1"/>
  <c r="FX14" i="26"/>
  <c r="H14" i="26" s="1"/>
  <c r="FY14" i="26"/>
  <c r="FY9" i="26"/>
  <c r="FX9" i="26"/>
  <c r="H9" i="26" s="1"/>
  <c r="FX5" i="26"/>
  <c r="H5" i="26" s="1"/>
  <c r="FY5" i="26"/>
  <c r="FX12" i="26"/>
  <c r="H12" i="26" s="1"/>
  <c r="FY12" i="26"/>
  <c r="FX51" i="26"/>
  <c r="H51" i="26" s="1"/>
  <c r="FY51" i="26"/>
  <c r="FX212" i="26"/>
  <c r="H212" i="26" s="1"/>
  <c r="FY212" i="26"/>
  <c r="FY118" i="26"/>
  <c r="FX118" i="26"/>
  <c r="H118" i="26" s="1"/>
  <c r="FY126" i="26"/>
  <c r="FX126" i="26"/>
  <c r="H126" i="26" s="1"/>
  <c r="FX10" i="26"/>
  <c r="H10" i="26" s="1"/>
  <c r="FY10" i="26"/>
  <c r="FY94" i="26"/>
  <c r="FX94" i="26"/>
  <c r="H94" i="26" s="1"/>
  <c r="FX109" i="26"/>
  <c r="H109" i="26" s="1"/>
  <c r="FY109" i="26"/>
  <c r="FX48" i="26"/>
  <c r="H48" i="26" s="1"/>
  <c r="FY48" i="26"/>
  <c r="FX98" i="26"/>
  <c r="H98" i="26" s="1"/>
  <c r="FY98" i="26"/>
  <c r="FX46" i="26"/>
  <c r="H46" i="26" s="1"/>
  <c r="FY46" i="26"/>
  <c r="FX148" i="26"/>
  <c r="H148" i="26" s="1"/>
  <c r="FY148" i="26"/>
  <c r="FX195" i="26"/>
  <c r="H195" i="26" s="1"/>
  <c r="FY195" i="26"/>
  <c r="FX160" i="26"/>
  <c r="H160" i="26" s="1"/>
  <c r="FY160" i="26"/>
  <c r="FX186" i="26"/>
  <c r="H186" i="26" s="1"/>
  <c r="FY186" i="26"/>
  <c r="FY11" i="26"/>
  <c r="FX11" i="26"/>
  <c r="H11" i="26" s="1"/>
  <c r="FY129" i="26"/>
  <c r="FX129" i="26"/>
  <c r="H129" i="26" s="1"/>
  <c r="FY16" i="26"/>
  <c r="FX16" i="26"/>
  <c r="H16" i="26" s="1"/>
  <c r="FX7" i="26"/>
  <c r="H7" i="26" s="1"/>
  <c r="FY7" i="26"/>
  <c r="FX8" i="26"/>
  <c r="H8" i="26" s="1"/>
  <c r="FY8" i="26"/>
  <c r="FY131" i="26"/>
  <c r="FX131" i="26"/>
  <c r="H131" i="26" s="1"/>
  <c r="FX13" i="26"/>
  <c r="H13" i="26" s="1"/>
  <c r="FY13" i="26"/>
  <c r="FX111" i="26"/>
  <c r="H111" i="26" s="1"/>
  <c r="FY111" i="26"/>
  <c r="FX56" i="26"/>
  <c r="H56" i="26" s="1"/>
  <c r="FY56" i="26"/>
  <c r="FX31" i="26"/>
  <c r="H31" i="26" s="1"/>
  <c r="FY31" i="26"/>
  <c r="FX143" i="26"/>
  <c r="H143" i="26" s="1"/>
  <c r="FY143" i="26"/>
  <c r="FX44" i="26"/>
  <c r="H44" i="26" s="1"/>
  <c r="FY44" i="26"/>
  <c r="FX127" i="26"/>
  <c r="H127" i="26" s="1"/>
  <c r="FY127" i="26"/>
  <c r="FY125" i="26"/>
  <c r="FX125" i="26"/>
  <c r="H125" i="26" s="1"/>
  <c r="FY41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FW252" i="26" s="1"/>
  <c r="FX252" i="26" s="1"/>
  <c r="GT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H252" i="26" l="1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GN27" i="26" s="1" a="1"/>
  <c r="GN27" i="26" s="1"/>
  <c r="FN71" i="26"/>
  <c r="FN58" i="26"/>
  <c r="FN126" i="26"/>
  <c r="FN161" i="26"/>
  <c r="GQ161" i="26" s="1" a="1"/>
  <c r="GQ161" i="26" s="1"/>
  <c r="FN40" i="26"/>
  <c r="FN108" i="26"/>
  <c r="FN127" i="26"/>
  <c r="GL127" i="26" s="1" a="1"/>
  <c r="GL127" i="26" s="1"/>
  <c r="FN17" i="26"/>
  <c r="GM17" i="26" s="1" a="1"/>
  <c r="GM17" i="26" s="1"/>
  <c r="FN66" i="26"/>
  <c r="FN16" i="26"/>
  <c r="GO16" i="26" s="1" a="1"/>
  <c r="GO16" i="26" s="1"/>
  <c r="FN67" i="26"/>
  <c r="FN10" i="26"/>
  <c r="GL10" i="26" s="1" a="1"/>
  <c r="GL10" i="26" s="1"/>
  <c r="FN14" i="26"/>
  <c r="FN18" i="26"/>
  <c r="GQ18" i="26" s="1" a="1"/>
  <c r="GQ18" i="26" s="1"/>
  <c r="FN21" i="26"/>
  <c r="GP21" i="26" s="1" a="1"/>
  <c r="GP21" i="26" s="1"/>
  <c r="FN74" i="26"/>
  <c r="GP74" i="26" s="1" a="1"/>
  <c r="GP74" i="26" s="1"/>
  <c r="FN137" i="26"/>
  <c r="FN113" i="26"/>
  <c r="GM113" i="26" s="1" a="1"/>
  <c r="GM113" i="26" s="1"/>
  <c r="FN44" i="26"/>
  <c r="GN44" i="26" s="1" a="1"/>
  <c r="GN44" i="26" s="1"/>
  <c r="FN193" i="26"/>
  <c r="GM193" i="26" s="1" a="1"/>
  <c r="GM193" i="26" s="1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GM92" i="26" s="1" a="1"/>
  <c r="GM92" i="26" s="1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GO6" i="26" s="1" a="1"/>
  <c r="GO6" i="26" s="1"/>
  <c r="FN22" i="26"/>
  <c r="FN4" i="26"/>
  <c r="FN95" i="26"/>
  <c r="GM47" i="26" s="1" a="1"/>
  <c r="GM47" i="26" s="1"/>
  <c r="FN35" i="26"/>
  <c r="GL35" i="26" s="1" a="1"/>
  <c r="GL35" i="26" s="1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Z164" i="26" s="1" a="1"/>
  <c r="FZ164" i="26" s="1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GM222" i="26" s="1" a="1"/>
  <c r="GM222" i="26" s="1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N150" i="26" s="1" a="1"/>
  <c r="GN15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Q191" i="26" s="1" a="1"/>
  <c r="GQ191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GQ179" i="26" s="1" a="1"/>
  <c r="GQ179" i="26" s="1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N142" i="26" a="1"/>
  <c r="GN142" i="26" s="1"/>
  <c r="GL142" i="26" a="1"/>
  <c r="GL142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Q145" i="26" a="1"/>
  <c r="GQ145" i="26" s="1"/>
  <c r="GN141" i="26" a="1"/>
  <c r="GN141" i="26" s="1"/>
  <c r="GO47" i="26" a="1"/>
  <c r="GO47" i="26" s="1"/>
  <c r="GN154" i="26" a="1"/>
  <c r="GN154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O114" i="26" a="1"/>
  <c r="GO114" i="26" s="1"/>
  <c r="GN146" i="26" a="1"/>
  <c r="GN146" i="26" s="1"/>
  <c r="GK93" i="26" a="1"/>
  <c r="GK93" i="26" s="1"/>
  <c r="GM35" i="26" a="1"/>
  <c r="GM35" i="26" s="1"/>
  <c r="GK35" i="26" a="1"/>
  <c r="GK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151" i="26" a="1"/>
  <c r="GQ151" i="26" s="1"/>
  <c r="GO63" i="26" a="1"/>
  <c r="GO63" i="26" s="1"/>
  <c r="GM217" i="26" a="1"/>
  <c r="GM217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M6" i="26" a="1"/>
  <c r="GM6" i="26" s="1"/>
  <c r="GK6" i="26" a="1"/>
  <c r="GK6" i="26" s="1"/>
  <c r="GO27" i="26" a="1"/>
  <c r="GO27" i="26" s="1"/>
  <c r="GK27" i="26" a="1"/>
  <c r="GK27" i="26" s="1"/>
  <c r="GQ27" i="26" a="1"/>
  <c r="GQ27" i="26" s="1"/>
  <c r="GL27" i="26" a="1"/>
  <c r="GL2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N217" i="26" a="1"/>
  <c r="GN217" i="26" s="1"/>
  <c r="GM215" i="26" a="1"/>
  <c r="GM215" i="26" s="1"/>
  <c r="GO118" i="26" a="1"/>
  <c r="GO118" i="26" s="1"/>
  <c r="GP176" i="26" a="1"/>
  <c r="GP176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N190" i="26" a="1"/>
  <c r="GN190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240" i="26" a="1"/>
  <c r="GQ240" i="26" s="1"/>
  <c r="GQ95" i="26" a="1"/>
  <c r="GQ95" i="26" s="1"/>
  <c r="GM95" i="26" a="1"/>
  <c r="GM95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36" i="26" a="1"/>
  <c r="GL36" i="26" s="1"/>
  <c r="GP23" i="26" a="1"/>
  <c r="GP23" i="26" s="1"/>
  <c r="GK63" i="26" a="1"/>
  <c r="GK6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O222" i="26" a="1"/>
  <c r="GO222" i="26" s="1"/>
  <c r="GL222" i="26" a="1"/>
  <c r="GL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K202" i="26" a="1"/>
  <c r="GK202" i="26" s="1"/>
  <c r="GL190" i="26" a="1"/>
  <c r="GL190" i="26" s="1"/>
  <c r="GK177" i="26" a="1"/>
  <c r="GK177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N36" i="26" a="1"/>
  <c r="GN36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210" i="26" a="1"/>
  <c r="FZ210" i="26" s="1"/>
  <c r="FZ211" i="26" a="1"/>
  <c r="FZ211" i="26" s="1"/>
  <c r="FZ198" i="26" a="1"/>
  <c r="FZ198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56" i="26" a="1"/>
  <c r="FZ156" i="26" s="1"/>
  <c r="FZ30" i="26" a="1"/>
  <c r="FZ30" i="26" s="1"/>
  <c r="FZ183" i="26" a="1"/>
  <c r="FZ183" i="26" s="1"/>
  <c r="FZ180" i="26" a="1"/>
  <c r="FZ180" i="26" s="1"/>
  <c r="FY180" i="26" s="1"/>
  <c r="FZ201" i="26" a="1"/>
  <c r="FZ201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M179" i="26" l="1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91" i="26" a="1"/>
  <c r="FZ191" i="26" s="1"/>
  <c r="GP106" i="26" a="1"/>
  <c r="GP106" i="26" s="1"/>
  <c r="GP188" i="26" a="1"/>
  <c r="GP188" i="26" s="1"/>
  <c r="FZ107" i="26" a="1"/>
  <c r="FZ107" i="26" s="1"/>
  <c r="FY107" i="26" s="1"/>
  <c r="FZ206" i="26" a="1"/>
  <c r="FZ206" i="26" s="1"/>
  <c r="FZ185" i="26" a="1"/>
  <c r="FZ185" i="26" s="1"/>
  <c r="FZ192" i="26" a="1"/>
  <c r="FZ192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167" i="26" a="1"/>
  <c r="FZ167" i="26" s="1"/>
  <c r="FY167" i="26" s="1"/>
  <c r="FZ174" i="26" a="1"/>
  <c r="FZ174" i="26" s="1"/>
  <c r="FZ200" i="26" a="1"/>
  <c r="FZ200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D234" i="26" l="1"/>
  <c r="GR167" i="26"/>
  <c r="GR10" i="26"/>
  <c r="GA10" i="26" s="1"/>
  <c r="GR244" i="26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J205" i="27"/>
  <c r="I226" i="27"/>
  <c r="H201" i="27"/>
  <c r="J14" i="27"/>
  <c r="I13" i="27"/>
  <c r="H200" i="27"/>
  <c r="G39" i="27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U219" i="24" s="1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U186" i="24" s="1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95" i="24" l="1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60" i="27"/>
  <c r="W59" i="27"/>
  <c r="Z61" i="27"/>
  <c r="Z94" i="27"/>
  <c r="V39" i="27"/>
  <c r="Z97" i="27"/>
  <c r="Z171" i="27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M63" i="2" l="1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F40" i="24"/>
  <c r="GF136" i="24"/>
  <c r="GH188" i="24"/>
  <c r="GI188" i="24"/>
  <c r="GH144" i="24"/>
  <c r="C144" i="24"/>
  <c r="K36" i="25" s="1"/>
  <c r="GJ25" i="24"/>
  <c r="GI25" i="24"/>
  <c r="GG25" i="24"/>
  <c r="GH25" i="24"/>
  <c r="C25" i="24"/>
  <c r="C17" i="25" s="1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F100" i="24"/>
  <c r="GI113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08" i="24"/>
  <c r="M51" i="25" s="1"/>
  <c r="GF202" i="24"/>
  <c r="GH168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H233" i="24"/>
  <c r="C233" i="24"/>
  <c r="I52" i="25" s="1"/>
  <c r="GJ27" i="24"/>
  <c r="GF181" i="24"/>
  <c r="GI181" i="24"/>
  <c r="GH181" i="24"/>
  <c r="GJ137" i="24"/>
  <c r="GJ193" i="24"/>
  <c r="GF193" i="24"/>
  <c r="GG193" i="24"/>
  <c r="GI193" i="24"/>
  <c r="GH193" i="24"/>
  <c r="C193" i="24"/>
  <c r="K27" i="25" s="1"/>
  <c r="C221" i="24"/>
  <c r="I40" i="25" s="1"/>
  <c r="GF221" i="24"/>
  <c r="GI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16" i="24" l="1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H163" i="27" l="1"/>
  <c r="AG254" i="27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30" uniqueCount="80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714</c:v>
                </c:pt>
                <c:pt idx="2">
                  <c:v>665</c:v>
                </c:pt>
                <c:pt idx="3">
                  <c:v>833</c:v>
                </c:pt>
                <c:pt idx="4">
                  <c:v>642</c:v>
                </c:pt>
                <c:pt idx="5">
                  <c:v>834</c:v>
                </c:pt>
                <c:pt idx="6">
                  <c:v>882</c:v>
                </c:pt>
                <c:pt idx="7">
                  <c:v>852</c:v>
                </c:pt>
                <c:pt idx="8">
                  <c:v>1431</c:v>
                </c:pt>
                <c:pt idx="9">
                  <c:v>897</c:v>
                </c:pt>
                <c:pt idx="10">
                  <c:v>918</c:v>
                </c:pt>
                <c:pt idx="11">
                  <c:v>654</c:v>
                </c:pt>
                <c:pt idx="12">
                  <c:v>598</c:v>
                </c:pt>
                <c:pt idx="13">
                  <c:v>731</c:v>
                </c:pt>
                <c:pt idx="14">
                  <c:v>901</c:v>
                </c:pt>
                <c:pt idx="15">
                  <c:v>969</c:v>
                </c:pt>
                <c:pt idx="16">
                  <c:v>973</c:v>
                </c:pt>
                <c:pt idx="17">
                  <c:v>855</c:v>
                </c:pt>
                <c:pt idx="18">
                  <c:v>556</c:v>
                </c:pt>
                <c:pt idx="19">
                  <c:v>491</c:v>
                </c:pt>
                <c:pt idx="20">
                  <c:v>823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1</c:v>
                </c:pt>
                <c:pt idx="25">
                  <c:v>814</c:v>
                </c:pt>
                <c:pt idx="26">
                  <c:v>354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1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4</c:v>
                </c:pt>
                <c:pt idx="47">
                  <c:v>781</c:v>
                </c:pt>
                <c:pt idx="48">
                  <c:v>1375</c:v>
                </c:pt>
                <c:pt idx="49">
                  <c:v>1121</c:v>
                </c:pt>
                <c:pt idx="50">
                  <c:v>1380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2</c:v>
                </c:pt>
                <c:pt idx="57">
                  <c:v>1853</c:v>
                </c:pt>
                <c:pt idx="58">
                  <c:v>506</c:v>
                </c:pt>
                <c:pt idx="59">
                  <c:v>1774</c:v>
                </c:pt>
                <c:pt idx="60">
                  <c:v>1977</c:v>
                </c:pt>
                <c:pt idx="61">
                  <c:v>941</c:v>
                </c:pt>
                <c:pt idx="62">
                  <c:v>1717</c:v>
                </c:pt>
                <c:pt idx="63">
                  <c:v>1567</c:v>
                </c:pt>
                <c:pt idx="64">
                  <c:v>1678</c:v>
                </c:pt>
                <c:pt idx="65">
                  <c:v>1993</c:v>
                </c:pt>
                <c:pt idx="66">
                  <c:v>1922</c:v>
                </c:pt>
                <c:pt idx="67">
                  <c:v>938</c:v>
                </c:pt>
                <c:pt idx="68">
                  <c:v>1055</c:v>
                </c:pt>
                <c:pt idx="69">
                  <c:v>1745</c:v>
                </c:pt>
                <c:pt idx="70">
                  <c:v>2569</c:v>
                </c:pt>
                <c:pt idx="71">
                  <c:v>1881</c:v>
                </c:pt>
                <c:pt idx="72">
                  <c:v>2269</c:v>
                </c:pt>
                <c:pt idx="73">
                  <c:v>1988</c:v>
                </c:pt>
                <c:pt idx="74">
                  <c:v>1608</c:v>
                </c:pt>
                <c:pt idx="75">
                  <c:v>1688</c:v>
                </c:pt>
                <c:pt idx="76">
                  <c:v>3358</c:v>
                </c:pt>
                <c:pt idx="77">
                  <c:v>4130</c:v>
                </c:pt>
                <c:pt idx="78">
                  <c:v>3560</c:v>
                </c:pt>
                <c:pt idx="79">
                  <c:v>4135</c:v>
                </c:pt>
                <c:pt idx="80">
                  <c:v>4187</c:v>
                </c:pt>
                <c:pt idx="81">
                  <c:v>3363</c:v>
                </c:pt>
                <c:pt idx="82">
                  <c:v>4846</c:v>
                </c:pt>
                <c:pt idx="83">
                  <c:v>5142</c:v>
                </c:pt>
                <c:pt idx="84">
                  <c:v>5200</c:v>
                </c:pt>
                <c:pt idx="85">
                  <c:v>6426</c:v>
                </c:pt>
                <c:pt idx="86">
                  <c:v>5615</c:v>
                </c:pt>
                <c:pt idx="87">
                  <c:v>5721</c:v>
                </c:pt>
                <c:pt idx="88">
                  <c:v>425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08.5472527481616</c:v>
                </c:pt>
                <c:pt idx="76">
                  <c:v>2818.4087912086397</c:v>
                </c:pt>
                <c:pt idx="77">
                  <c:v>3128.2703296709806</c:v>
                </c:pt>
                <c:pt idx="78">
                  <c:v>3438.1318681314588</c:v>
                </c:pt>
                <c:pt idx="79">
                  <c:v>3747.9934065937996</c:v>
                </c:pt>
                <c:pt idx="80">
                  <c:v>4057.8549450561404</c:v>
                </c:pt>
                <c:pt idx="81">
                  <c:v>4367.7164835166186</c:v>
                </c:pt>
                <c:pt idx="82">
                  <c:v>4677.5780219789594</c:v>
                </c:pt>
                <c:pt idx="83">
                  <c:v>4987.4395604394376</c:v>
                </c:pt>
                <c:pt idx="84">
                  <c:v>5297.3010989017785</c:v>
                </c:pt>
                <c:pt idx="85">
                  <c:v>5607.1626373622566</c:v>
                </c:pt>
                <c:pt idx="86">
                  <c:v>5917.0241758245975</c:v>
                </c:pt>
                <c:pt idx="87">
                  <c:v>6226.8857142869383</c:v>
                </c:pt>
                <c:pt idx="88">
                  <c:v>6536.747252747416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616.4681318700314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355</c:v>
                </c:pt>
                <c:pt idx="1">
                  <c:v>5069</c:v>
                </c:pt>
                <c:pt idx="2">
                  <c:v>5734</c:v>
                </c:pt>
                <c:pt idx="3">
                  <c:v>6567</c:v>
                </c:pt>
                <c:pt idx="4">
                  <c:v>7209</c:v>
                </c:pt>
                <c:pt idx="5">
                  <c:v>8043</c:v>
                </c:pt>
                <c:pt idx="6">
                  <c:v>8925</c:v>
                </c:pt>
                <c:pt idx="7">
                  <c:v>9777</c:v>
                </c:pt>
                <c:pt idx="8">
                  <c:v>11208</c:v>
                </c:pt>
                <c:pt idx="9">
                  <c:v>12105</c:v>
                </c:pt>
                <c:pt idx="10">
                  <c:v>13023</c:v>
                </c:pt>
                <c:pt idx="11">
                  <c:v>13677</c:v>
                </c:pt>
                <c:pt idx="12">
                  <c:v>14275</c:v>
                </c:pt>
                <c:pt idx="13">
                  <c:v>15006</c:v>
                </c:pt>
                <c:pt idx="14">
                  <c:v>15907</c:v>
                </c:pt>
                <c:pt idx="15">
                  <c:v>16876</c:v>
                </c:pt>
                <c:pt idx="16">
                  <c:v>17849</c:v>
                </c:pt>
                <c:pt idx="17">
                  <c:v>18704</c:v>
                </c:pt>
                <c:pt idx="18">
                  <c:v>19260</c:v>
                </c:pt>
                <c:pt idx="19">
                  <c:v>19751</c:v>
                </c:pt>
                <c:pt idx="20">
                  <c:v>20574</c:v>
                </c:pt>
                <c:pt idx="21">
                  <c:v>21321</c:v>
                </c:pt>
                <c:pt idx="22">
                  <c:v>22650</c:v>
                </c:pt>
                <c:pt idx="23">
                  <c:v>23642</c:v>
                </c:pt>
                <c:pt idx="24">
                  <c:v>24153</c:v>
                </c:pt>
                <c:pt idx="25">
                  <c:v>24967</c:v>
                </c:pt>
                <c:pt idx="26">
                  <c:v>25321</c:v>
                </c:pt>
                <c:pt idx="27">
                  <c:v>26357</c:v>
                </c:pt>
                <c:pt idx="28">
                  <c:v>27257</c:v>
                </c:pt>
                <c:pt idx="29">
                  <c:v>28727</c:v>
                </c:pt>
                <c:pt idx="30">
                  <c:v>29692</c:v>
                </c:pt>
                <c:pt idx="31">
                  <c:v>30917</c:v>
                </c:pt>
                <c:pt idx="32">
                  <c:v>31998</c:v>
                </c:pt>
                <c:pt idx="33">
                  <c:v>32783</c:v>
                </c:pt>
                <c:pt idx="34">
                  <c:v>33912</c:v>
                </c:pt>
                <c:pt idx="35">
                  <c:v>34928</c:v>
                </c:pt>
                <c:pt idx="36">
                  <c:v>36036</c:v>
                </c:pt>
                <c:pt idx="37">
                  <c:v>37246</c:v>
                </c:pt>
                <c:pt idx="38">
                  <c:v>38394</c:v>
                </c:pt>
                <c:pt idx="39">
                  <c:v>39258</c:v>
                </c:pt>
                <c:pt idx="40">
                  <c:v>40555</c:v>
                </c:pt>
                <c:pt idx="41">
                  <c:v>41432</c:v>
                </c:pt>
                <c:pt idx="42">
                  <c:v>43020</c:v>
                </c:pt>
                <c:pt idx="43">
                  <c:v>44480</c:v>
                </c:pt>
                <c:pt idx="44">
                  <c:v>45721</c:v>
                </c:pt>
                <c:pt idx="45">
                  <c:v>47452</c:v>
                </c:pt>
                <c:pt idx="46">
                  <c:v>48396</c:v>
                </c:pt>
                <c:pt idx="47">
                  <c:v>49177</c:v>
                </c:pt>
                <c:pt idx="48">
                  <c:v>50552</c:v>
                </c:pt>
                <c:pt idx="49">
                  <c:v>51673</c:v>
                </c:pt>
                <c:pt idx="50">
                  <c:v>53053</c:v>
                </c:pt>
                <c:pt idx="51">
                  <c:v>53539</c:v>
                </c:pt>
                <c:pt idx="52">
                  <c:v>54776</c:v>
                </c:pt>
                <c:pt idx="53">
                  <c:v>55861</c:v>
                </c:pt>
                <c:pt idx="54">
                  <c:v>56409</c:v>
                </c:pt>
                <c:pt idx="55">
                  <c:v>57230</c:v>
                </c:pt>
                <c:pt idx="56">
                  <c:v>58542</c:v>
                </c:pt>
                <c:pt idx="57">
                  <c:v>60395</c:v>
                </c:pt>
                <c:pt idx="58">
                  <c:v>60901</c:v>
                </c:pt>
                <c:pt idx="59">
                  <c:v>62675</c:v>
                </c:pt>
                <c:pt idx="60">
                  <c:v>64652</c:v>
                </c:pt>
                <c:pt idx="61">
                  <c:v>65593</c:v>
                </c:pt>
                <c:pt idx="62">
                  <c:v>67310</c:v>
                </c:pt>
                <c:pt idx="63">
                  <c:v>68877</c:v>
                </c:pt>
                <c:pt idx="64">
                  <c:v>70555</c:v>
                </c:pt>
                <c:pt idx="65">
                  <c:v>72548</c:v>
                </c:pt>
                <c:pt idx="66">
                  <c:v>74470</c:v>
                </c:pt>
                <c:pt idx="67">
                  <c:v>75408</c:v>
                </c:pt>
                <c:pt idx="68">
                  <c:v>76463</c:v>
                </c:pt>
                <c:pt idx="69">
                  <c:v>78208</c:v>
                </c:pt>
                <c:pt idx="70">
                  <c:v>80777</c:v>
                </c:pt>
                <c:pt idx="71">
                  <c:v>82658</c:v>
                </c:pt>
                <c:pt idx="72">
                  <c:v>84927</c:v>
                </c:pt>
                <c:pt idx="73">
                  <c:v>86915</c:v>
                </c:pt>
                <c:pt idx="74">
                  <c:v>88523</c:v>
                </c:pt>
                <c:pt idx="75">
                  <c:v>90211</c:v>
                </c:pt>
                <c:pt idx="76">
                  <c:v>93569</c:v>
                </c:pt>
                <c:pt idx="77">
                  <c:v>97699</c:v>
                </c:pt>
                <c:pt idx="78">
                  <c:v>101259</c:v>
                </c:pt>
                <c:pt idx="79">
                  <c:v>105394</c:v>
                </c:pt>
                <c:pt idx="80">
                  <c:v>109581</c:v>
                </c:pt>
                <c:pt idx="81">
                  <c:v>112944</c:v>
                </c:pt>
                <c:pt idx="82">
                  <c:v>117790</c:v>
                </c:pt>
                <c:pt idx="83">
                  <c:v>122932</c:v>
                </c:pt>
                <c:pt idx="84">
                  <c:v>128132</c:v>
                </c:pt>
                <c:pt idx="85">
                  <c:v>134558</c:v>
                </c:pt>
                <c:pt idx="86">
                  <c:v>140173</c:v>
                </c:pt>
                <c:pt idx="87">
                  <c:v>145894</c:v>
                </c:pt>
                <c:pt idx="88">
                  <c:v>15015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2</c:v>
                </c:pt>
                <c:pt idx="1">
                  <c:v>14</c:v>
                </c:pt>
                <c:pt idx="2">
                  <c:v>11</c:v>
                </c:pt>
                <c:pt idx="3">
                  <c:v>13</c:v>
                </c:pt>
                <c:pt idx="4">
                  <c:v>1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46</c:v>
                </c:pt>
                <c:pt idx="1">
                  <c:v>3</c:v>
                </c:pt>
                <c:pt idx="2">
                  <c:v>47</c:v>
                </c:pt>
                <c:pt idx="3">
                  <c:v>25</c:v>
                </c:pt>
                <c:pt idx="4">
                  <c:v>6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914</c:v>
                </c:pt>
                <c:pt idx="1">
                  <c:v>1239</c:v>
                </c:pt>
                <c:pt idx="2">
                  <c:v>645</c:v>
                </c:pt>
                <c:pt idx="3">
                  <c:v>900</c:v>
                </c:pt>
                <c:pt idx="4">
                  <c:v>900</c:v>
                </c:pt>
                <c:pt idx="5">
                  <c:v>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8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6</c:v>
                </c:pt>
                <c:pt idx="3">
                  <c:v>3</c:v>
                </c:pt>
                <c:pt idx="4">
                  <c:v>9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7</c:v>
                </c:pt>
                <c:pt idx="3">
                  <c:v>13</c:v>
                </c:pt>
                <c:pt idx="4">
                  <c:v>6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781</c:v>
                </c:pt>
                <c:pt idx="1">
                  <c:v>1697</c:v>
                </c:pt>
                <c:pt idx="2">
                  <c:v>1723</c:v>
                </c:pt>
                <c:pt idx="3">
                  <c:v>1649</c:v>
                </c:pt>
                <c:pt idx="4">
                  <c:v>1842</c:v>
                </c:pt>
                <c:pt idx="5">
                  <c:v>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39</c:v>
                </c:pt>
                <c:pt idx="1">
                  <c:v>48</c:v>
                </c:pt>
                <c:pt idx="2">
                  <c:v>21</c:v>
                </c:pt>
                <c:pt idx="3">
                  <c:v>5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280</c:v>
                </c:pt>
                <c:pt idx="1">
                  <c:v>154</c:v>
                </c:pt>
                <c:pt idx="2">
                  <c:v>149</c:v>
                </c:pt>
                <c:pt idx="3">
                  <c:v>184</c:v>
                </c:pt>
                <c:pt idx="4">
                  <c:v>100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53</c:v>
                </c:pt>
                <c:pt idx="1">
                  <c:v>154</c:v>
                </c:pt>
                <c:pt idx="2">
                  <c:v>91</c:v>
                </c:pt>
                <c:pt idx="3">
                  <c:v>176</c:v>
                </c:pt>
                <c:pt idx="4">
                  <c:v>188</c:v>
                </c:pt>
                <c:pt idx="5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728</c:v>
                </c:pt>
                <c:pt idx="1">
                  <c:v>679</c:v>
                </c:pt>
                <c:pt idx="2">
                  <c:v>283</c:v>
                </c:pt>
                <c:pt idx="3">
                  <c:v>650</c:v>
                </c:pt>
                <c:pt idx="4">
                  <c:v>417</c:v>
                </c:pt>
                <c:pt idx="5">
                  <c:v>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6</c:v>
                </c:pt>
                <c:pt idx="1">
                  <c:v>16</c:v>
                </c:pt>
                <c:pt idx="2">
                  <c:v>10</c:v>
                </c:pt>
                <c:pt idx="3">
                  <c:v>14</c:v>
                </c:pt>
                <c:pt idx="4">
                  <c:v>10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17</c:v>
                </c:pt>
                <c:pt idx="1">
                  <c:v>9</c:v>
                </c:pt>
                <c:pt idx="2">
                  <c:v>4</c:v>
                </c:pt>
                <c:pt idx="3">
                  <c:v>5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6</c:v>
                </c:pt>
                <c:pt idx="4">
                  <c:v>4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6</c:v>
                </c:pt>
                <c:pt idx="1">
                  <c:v>7</c:v>
                </c:pt>
                <c:pt idx="2">
                  <c:v>6</c:v>
                </c:pt>
                <c:pt idx="3">
                  <c:v>7</c:v>
                </c:pt>
                <c:pt idx="4">
                  <c:v>6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16</c:v>
                </c:pt>
                <c:pt idx="1">
                  <c:v>21</c:v>
                </c:pt>
                <c:pt idx="2">
                  <c:v>16</c:v>
                </c:pt>
                <c:pt idx="3">
                  <c:v>17</c:v>
                </c:pt>
                <c:pt idx="4">
                  <c:v>6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18</c:v>
                </c:pt>
                <c:pt idx="1">
                  <c:v>-31</c:v>
                </c:pt>
                <c:pt idx="2">
                  <c:v>34</c:v>
                </c:pt>
                <c:pt idx="3">
                  <c:v>30</c:v>
                </c:pt>
                <c:pt idx="4">
                  <c:v>8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23</c:v>
                </c:pt>
                <c:pt idx="1">
                  <c:v>16</c:v>
                </c:pt>
                <c:pt idx="2">
                  <c:v>17</c:v>
                </c:pt>
                <c:pt idx="3">
                  <c:v>19</c:v>
                </c:pt>
                <c:pt idx="4">
                  <c:v>24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57</c:v>
                </c:pt>
                <c:pt idx="1">
                  <c:v>11</c:v>
                </c:pt>
                <c:pt idx="2">
                  <c:v>21</c:v>
                </c:pt>
                <c:pt idx="3">
                  <c:v>26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7</c:v>
                </c:pt>
                <c:pt idx="1">
                  <c:v>24</c:v>
                </c:pt>
                <c:pt idx="2">
                  <c:v>21</c:v>
                </c:pt>
                <c:pt idx="3">
                  <c:v>19</c:v>
                </c:pt>
                <c:pt idx="4">
                  <c:v>17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6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5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708</c:v>
                </c:pt>
                <c:pt idx="1">
                  <c:v>1775</c:v>
                </c:pt>
                <c:pt idx="2">
                  <c:v>3242</c:v>
                </c:pt>
                <c:pt idx="3">
                  <c:v>1459</c:v>
                </c:pt>
                <c:pt idx="4">
                  <c:v>1170</c:v>
                </c:pt>
                <c:pt idx="5">
                  <c:v>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5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15</c:v>
                </c:pt>
                <c:pt idx="1">
                  <c:v>14</c:v>
                </c:pt>
                <c:pt idx="2">
                  <c:v>12</c:v>
                </c:pt>
                <c:pt idx="3">
                  <c:v>25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2</c:v>
                </c:pt>
                <c:pt idx="3">
                  <c:v>4</c:v>
                </c:pt>
                <c:pt idx="4">
                  <c:v>0</c:v>
                </c:pt>
                <c:pt idx="5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4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1</c:v>
                </c:pt>
                <c:pt idx="1">
                  <c:v>-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5</c:v>
                </c:pt>
                <c:pt idx="1">
                  <c:v>44006</c:v>
                </c:pt>
                <c:pt idx="2">
                  <c:v>44007</c:v>
                </c:pt>
                <c:pt idx="3">
                  <c:v>44008</c:v>
                </c:pt>
                <c:pt idx="4">
                  <c:v>44009</c:v>
                </c:pt>
                <c:pt idx="5">
                  <c:v>44010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46349</c:v>
                </c:pt>
                <c:pt idx="1">
                  <c:v>36239</c:v>
                </c:pt>
                <c:pt idx="2">
                  <c:v>38674</c:v>
                </c:pt>
                <c:pt idx="3">
                  <c:v>38701</c:v>
                </c:pt>
                <c:pt idx="4">
                  <c:v>40688</c:v>
                </c:pt>
                <c:pt idx="5">
                  <c:v>39712</c:v>
                </c:pt>
                <c:pt idx="6">
                  <c:v>37431</c:v>
                </c:pt>
                <c:pt idx="7">
                  <c:v>38471</c:v>
                </c:pt>
                <c:pt idx="8">
                  <c:v>40121</c:v>
                </c:pt>
                <c:pt idx="9">
                  <c:v>52588</c:v>
                </c:pt>
                <c:pt idx="10">
                  <c:v>29774</c:v>
                </c:pt>
                <c:pt idx="11">
                  <c:v>43573</c:v>
                </c:pt>
                <c:pt idx="12">
                  <c:v>43883</c:v>
                </c:pt>
                <c:pt idx="13">
                  <c:v>442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36295</c:v>
                </c:pt>
                <c:pt idx="1">
                  <c:v>47660</c:v>
                </c:pt>
                <c:pt idx="2">
                  <c:v>77602</c:v>
                </c:pt>
                <c:pt idx="3">
                  <c:v>37085</c:v>
                </c:pt>
                <c:pt idx="4">
                  <c:v>68670</c:v>
                </c:pt>
                <c:pt idx="5">
                  <c:v>19147</c:v>
                </c:pt>
                <c:pt idx="6">
                  <c:v>66125</c:v>
                </c:pt>
                <c:pt idx="7">
                  <c:v>40729</c:v>
                </c:pt>
                <c:pt idx="8">
                  <c:v>54122</c:v>
                </c:pt>
                <c:pt idx="9">
                  <c:v>55571</c:v>
                </c:pt>
                <c:pt idx="10">
                  <c:v>57510</c:v>
                </c:pt>
                <c:pt idx="11">
                  <c:v>64155</c:v>
                </c:pt>
                <c:pt idx="12">
                  <c:v>56769</c:v>
                </c:pt>
                <c:pt idx="13">
                  <c:v>5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19968</c:v>
                </c:pt>
                <c:pt idx="1">
                  <c:v>23705</c:v>
                </c:pt>
                <c:pt idx="2">
                  <c:v>25559</c:v>
                </c:pt>
                <c:pt idx="3">
                  <c:v>27762</c:v>
                </c:pt>
                <c:pt idx="4">
                  <c:v>31527</c:v>
                </c:pt>
                <c:pt idx="5">
                  <c:v>32718</c:v>
                </c:pt>
                <c:pt idx="6">
                  <c:v>26358</c:v>
                </c:pt>
                <c:pt idx="7">
                  <c:v>30647</c:v>
                </c:pt>
                <c:pt idx="8">
                  <c:v>35189</c:v>
                </c:pt>
                <c:pt idx="9">
                  <c:v>34836</c:v>
                </c:pt>
                <c:pt idx="10">
                  <c:v>39972</c:v>
                </c:pt>
                <c:pt idx="11">
                  <c:v>45255</c:v>
                </c:pt>
                <c:pt idx="12">
                  <c:v>42597</c:v>
                </c:pt>
                <c:pt idx="13">
                  <c:v>38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6467</c:v>
                </c:pt>
                <c:pt idx="1">
                  <c:v>17310</c:v>
                </c:pt>
                <c:pt idx="2">
                  <c:v>18076</c:v>
                </c:pt>
                <c:pt idx="3">
                  <c:v>19334</c:v>
                </c:pt>
                <c:pt idx="4">
                  <c:v>17051</c:v>
                </c:pt>
                <c:pt idx="5">
                  <c:v>16773</c:v>
                </c:pt>
                <c:pt idx="6">
                  <c:v>15718</c:v>
                </c:pt>
                <c:pt idx="7">
                  <c:v>18589</c:v>
                </c:pt>
                <c:pt idx="8">
                  <c:v>17623</c:v>
                </c:pt>
                <c:pt idx="9">
                  <c:v>28182</c:v>
                </c:pt>
                <c:pt idx="10">
                  <c:v>7107</c:v>
                </c:pt>
                <c:pt idx="11">
                  <c:v>19365</c:v>
                </c:pt>
                <c:pt idx="12">
                  <c:v>15513</c:v>
                </c:pt>
                <c:pt idx="13">
                  <c:v>14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24815</c:v>
                </c:pt>
                <c:pt idx="1">
                  <c:v>30598</c:v>
                </c:pt>
                <c:pt idx="2">
                  <c:v>32937</c:v>
                </c:pt>
                <c:pt idx="3">
                  <c:v>35929</c:v>
                </c:pt>
                <c:pt idx="4">
                  <c:v>37656</c:v>
                </c:pt>
                <c:pt idx="5">
                  <c:v>41736</c:v>
                </c:pt>
                <c:pt idx="6">
                  <c:v>32168</c:v>
                </c:pt>
                <c:pt idx="7">
                  <c:v>39477</c:v>
                </c:pt>
                <c:pt idx="8">
                  <c:v>43833</c:v>
                </c:pt>
                <c:pt idx="9">
                  <c:v>42026</c:v>
                </c:pt>
                <c:pt idx="10">
                  <c:v>50301</c:v>
                </c:pt>
                <c:pt idx="11">
                  <c:v>52900</c:v>
                </c:pt>
                <c:pt idx="12">
                  <c:v>49793</c:v>
                </c:pt>
                <c:pt idx="13">
                  <c:v>46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3427</c:v>
                </c:pt>
                <c:pt idx="1">
                  <c:v>4599</c:v>
                </c:pt>
                <c:pt idx="2">
                  <c:v>4930</c:v>
                </c:pt>
                <c:pt idx="3">
                  <c:v>5662</c:v>
                </c:pt>
                <c:pt idx="4">
                  <c:v>5030</c:v>
                </c:pt>
                <c:pt idx="5">
                  <c:v>4717</c:v>
                </c:pt>
                <c:pt idx="6">
                  <c:v>5343</c:v>
                </c:pt>
                <c:pt idx="7">
                  <c:v>4577</c:v>
                </c:pt>
                <c:pt idx="8">
                  <c:v>6288</c:v>
                </c:pt>
                <c:pt idx="9">
                  <c:v>5437</c:v>
                </c:pt>
                <c:pt idx="10">
                  <c:v>6104</c:v>
                </c:pt>
                <c:pt idx="11">
                  <c:v>5441</c:v>
                </c:pt>
                <c:pt idx="12">
                  <c:v>4410</c:v>
                </c:pt>
                <c:pt idx="13">
                  <c:v>40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40</c:v>
                </c:pt>
                <c:pt idx="2">
                  <c:v>635</c:v>
                </c:pt>
                <c:pt idx="3">
                  <c:v>754</c:v>
                </c:pt>
                <c:pt idx="4">
                  <c:v>923</c:v>
                </c:pt>
                <c:pt idx="5">
                  <c:v>948</c:v>
                </c:pt>
                <c:pt idx="6">
                  <c:v>808</c:v>
                </c:pt>
                <c:pt idx="7">
                  <c:v>722</c:v>
                </c:pt>
                <c:pt idx="8">
                  <c:v>562</c:v>
                </c:pt>
                <c:pt idx="9">
                  <c:v>716</c:v>
                </c:pt>
                <c:pt idx="10">
                  <c:v>1007</c:v>
                </c:pt>
                <c:pt idx="11">
                  <c:v>868</c:v>
                </c:pt>
                <c:pt idx="12">
                  <c:v>753</c:v>
                </c:pt>
                <c:pt idx="13">
                  <c:v>1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27</c:v>
                </c:pt>
                <c:pt idx="1">
                  <c:v>434</c:v>
                </c:pt>
                <c:pt idx="2">
                  <c:v>545</c:v>
                </c:pt>
                <c:pt idx="3">
                  <c:v>617</c:v>
                </c:pt>
                <c:pt idx="4">
                  <c:v>641</c:v>
                </c:pt>
                <c:pt idx="5">
                  <c:v>246</c:v>
                </c:pt>
                <c:pt idx="6">
                  <c:v>390</c:v>
                </c:pt>
                <c:pt idx="7">
                  <c:v>624</c:v>
                </c:pt>
                <c:pt idx="8">
                  <c:v>771</c:v>
                </c:pt>
                <c:pt idx="9">
                  <c:v>279</c:v>
                </c:pt>
                <c:pt idx="10">
                  <c:v>800</c:v>
                </c:pt>
                <c:pt idx="11">
                  <c:v>209</c:v>
                </c:pt>
                <c:pt idx="12">
                  <c:v>569</c:v>
                </c:pt>
                <c:pt idx="13">
                  <c:v>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320</c:v>
                </c:pt>
                <c:pt idx="1">
                  <c:v>478</c:v>
                </c:pt>
                <c:pt idx="2">
                  <c:v>643</c:v>
                </c:pt>
                <c:pt idx="3">
                  <c:v>440</c:v>
                </c:pt>
                <c:pt idx="4">
                  <c:v>519</c:v>
                </c:pt>
                <c:pt idx="5">
                  <c:v>1048</c:v>
                </c:pt>
                <c:pt idx="6">
                  <c:v>463</c:v>
                </c:pt>
                <c:pt idx="7">
                  <c:v>587</c:v>
                </c:pt>
                <c:pt idx="8">
                  <c:v>587</c:v>
                </c:pt>
                <c:pt idx="9">
                  <c:v>628</c:v>
                </c:pt>
                <c:pt idx="10">
                  <c:v>795</c:v>
                </c:pt>
                <c:pt idx="11">
                  <c:v>628</c:v>
                </c:pt>
                <c:pt idx="12">
                  <c:v>1013</c:v>
                </c:pt>
                <c:pt idx="13">
                  <c:v>1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324</c:v>
                </c:pt>
                <c:pt idx="2">
                  <c:v>404</c:v>
                </c:pt>
                <c:pt idx="3">
                  <c:v>386</c:v>
                </c:pt>
                <c:pt idx="4">
                  <c:v>437</c:v>
                </c:pt>
                <c:pt idx="5">
                  <c:v>448</c:v>
                </c:pt>
                <c:pt idx="6">
                  <c:v>316</c:v>
                </c:pt>
                <c:pt idx="7">
                  <c:v>340</c:v>
                </c:pt>
                <c:pt idx="8">
                  <c:v>349</c:v>
                </c:pt>
                <c:pt idx="9">
                  <c:v>320</c:v>
                </c:pt>
                <c:pt idx="10">
                  <c:v>376</c:v>
                </c:pt>
                <c:pt idx="11">
                  <c:v>166</c:v>
                </c:pt>
                <c:pt idx="12">
                  <c:v>249</c:v>
                </c:pt>
                <c:pt idx="13">
                  <c:v>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276</c:v>
                </c:pt>
                <c:pt idx="1">
                  <c:v>106</c:v>
                </c:pt>
                <c:pt idx="2">
                  <c:v>141</c:v>
                </c:pt>
                <c:pt idx="3">
                  <c:v>228</c:v>
                </c:pt>
                <c:pt idx="4">
                  <c:v>64</c:v>
                </c:pt>
                <c:pt idx="5">
                  <c:v>97</c:v>
                </c:pt>
                <c:pt idx="6">
                  <c:v>0</c:v>
                </c:pt>
                <c:pt idx="7">
                  <c:v>134</c:v>
                </c:pt>
                <c:pt idx="8">
                  <c:v>113</c:v>
                </c:pt>
                <c:pt idx="9">
                  <c:v>105</c:v>
                </c:pt>
                <c:pt idx="10">
                  <c:v>114</c:v>
                </c:pt>
                <c:pt idx="11">
                  <c:v>179</c:v>
                </c:pt>
                <c:pt idx="12">
                  <c:v>55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5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4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52</c:v>
                </c:pt>
                <c:pt idx="2">
                  <c:v>75</c:v>
                </c:pt>
                <c:pt idx="3">
                  <c:v>68</c:v>
                </c:pt>
                <c:pt idx="4">
                  <c:v>119</c:v>
                </c:pt>
                <c:pt idx="5">
                  <c:v>69</c:v>
                </c:pt>
                <c:pt idx="6">
                  <c:v>86</c:v>
                </c:pt>
                <c:pt idx="7">
                  <c:v>64</c:v>
                </c:pt>
                <c:pt idx="8">
                  <c:v>91</c:v>
                </c:pt>
                <c:pt idx="9">
                  <c:v>147</c:v>
                </c:pt>
                <c:pt idx="10">
                  <c:v>169</c:v>
                </c:pt>
                <c:pt idx="11">
                  <c:v>152</c:v>
                </c:pt>
                <c:pt idx="12">
                  <c:v>143</c:v>
                </c:pt>
                <c:pt idx="13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0</c:v>
                </c:pt>
                <c:pt idx="2">
                  <c:v>5</c:v>
                </c:pt>
                <c:pt idx="3">
                  <c:v>12</c:v>
                </c:pt>
                <c:pt idx="4">
                  <c:v>14</c:v>
                </c:pt>
                <c:pt idx="5">
                  <c:v>5</c:v>
                </c:pt>
                <c:pt idx="6">
                  <c:v>2</c:v>
                </c:pt>
                <c:pt idx="7">
                  <c:v>6</c:v>
                </c:pt>
                <c:pt idx="8">
                  <c:v>5</c:v>
                </c:pt>
                <c:pt idx="9">
                  <c:v>8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9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7</c:v>
                </c:pt>
                <c:pt idx="1">
                  <c:v>43998</c:v>
                </c:pt>
                <c:pt idx="2">
                  <c:v>43999</c:v>
                </c:pt>
                <c:pt idx="3">
                  <c:v>44000</c:v>
                </c:pt>
                <c:pt idx="4">
                  <c:v>44001</c:v>
                </c:pt>
                <c:pt idx="5">
                  <c:v>44002</c:v>
                </c:pt>
                <c:pt idx="6">
                  <c:v>44003</c:v>
                </c:pt>
                <c:pt idx="7">
                  <c:v>44004</c:v>
                </c:pt>
                <c:pt idx="8">
                  <c:v>44005</c:v>
                </c:pt>
                <c:pt idx="9">
                  <c:v>44006</c:v>
                </c:pt>
                <c:pt idx="10">
                  <c:v>44007</c:v>
                </c:pt>
                <c:pt idx="11">
                  <c:v>44008</c:v>
                </c:pt>
                <c:pt idx="12">
                  <c:v>44009</c:v>
                </c:pt>
                <c:pt idx="13">
                  <c:v>44010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5.714285714285714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7142857142857148E-2</c:v>
                </c:pt>
                <c:pt idx="20">
                  <c:v>0</c:v>
                </c:pt>
                <c:pt idx="21">
                  <c:v>0.2857142857142857</c:v>
                </c:pt>
                <c:pt idx="22">
                  <c:v>0</c:v>
                </c:pt>
                <c:pt idx="23">
                  <c:v>5.7142857142857148E-2</c:v>
                </c:pt>
                <c:pt idx="24">
                  <c:v>0</c:v>
                </c:pt>
                <c:pt idx="25">
                  <c:v>0</c:v>
                </c:pt>
                <c:pt idx="26">
                  <c:v>2.8571428571428574E-2</c:v>
                </c:pt>
                <c:pt idx="27">
                  <c:v>0</c:v>
                </c:pt>
                <c:pt idx="28">
                  <c:v>0</c:v>
                </c:pt>
                <c:pt idx="29">
                  <c:v>0.34285714285714286</c:v>
                </c:pt>
                <c:pt idx="30">
                  <c:v>0.257142857142857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4285714285714285</c:v>
                </c:pt>
                <c:pt idx="35">
                  <c:v>0.14285714285714285</c:v>
                </c:pt>
                <c:pt idx="36">
                  <c:v>0.1142857142857143</c:v>
                </c:pt>
                <c:pt idx="37">
                  <c:v>0.1428571428571428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8.5714285714285729E-2</c:v>
                </c:pt>
                <c:pt idx="43">
                  <c:v>69.91428571428571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.4285714285714286</c:v>
                </c:pt>
                <c:pt idx="50">
                  <c:v>8.5714285714285729E-2</c:v>
                </c:pt>
                <c:pt idx="51">
                  <c:v>0.22857142857142859</c:v>
                </c:pt>
                <c:pt idx="52">
                  <c:v>0</c:v>
                </c:pt>
                <c:pt idx="53">
                  <c:v>0.62857142857142867</c:v>
                </c:pt>
                <c:pt idx="54">
                  <c:v>5.6571428571428575</c:v>
                </c:pt>
                <c:pt idx="55">
                  <c:v>1.7142857142857142</c:v>
                </c:pt>
                <c:pt idx="56">
                  <c:v>21.4</c:v>
                </c:pt>
                <c:pt idx="57">
                  <c:v>2.8000000000000003</c:v>
                </c:pt>
                <c:pt idx="58">
                  <c:v>0.74285714285714288</c:v>
                </c:pt>
                <c:pt idx="59">
                  <c:v>0</c:v>
                </c:pt>
                <c:pt idx="60">
                  <c:v>0.74285714285714277</c:v>
                </c:pt>
                <c:pt idx="61">
                  <c:v>2.4</c:v>
                </c:pt>
                <c:pt idx="62">
                  <c:v>10.457142857142856</c:v>
                </c:pt>
                <c:pt idx="63">
                  <c:v>0.2857142857142857</c:v>
                </c:pt>
                <c:pt idx="64">
                  <c:v>0</c:v>
                </c:pt>
                <c:pt idx="65">
                  <c:v>3.4571428571428564</c:v>
                </c:pt>
                <c:pt idx="66">
                  <c:v>5.7142857142857148E-2</c:v>
                </c:pt>
                <c:pt idx="67">
                  <c:v>20.485714285714284</c:v>
                </c:pt>
                <c:pt idx="68">
                  <c:v>0.42857142857142855</c:v>
                </c:pt>
                <c:pt idx="69">
                  <c:v>0.2857142857142857</c:v>
                </c:pt>
                <c:pt idx="70">
                  <c:v>0.5714285714285714</c:v>
                </c:pt>
                <c:pt idx="71">
                  <c:v>1.1142857142857143</c:v>
                </c:pt>
                <c:pt idx="72">
                  <c:v>0</c:v>
                </c:pt>
                <c:pt idx="73">
                  <c:v>0.6</c:v>
                </c:pt>
                <c:pt idx="74">
                  <c:v>2.8571428571428574E-2</c:v>
                </c:pt>
                <c:pt idx="75">
                  <c:v>1.2857142857142858</c:v>
                </c:pt>
                <c:pt idx="76">
                  <c:v>0.97142857142857131</c:v>
                </c:pt>
                <c:pt idx="77">
                  <c:v>0.5714285714285714</c:v>
                </c:pt>
                <c:pt idx="78">
                  <c:v>3.6285714285714286</c:v>
                </c:pt>
                <c:pt idx="79">
                  <c:v>0</c:v>
                </c:pt>
                <c:pt idx="80">
                  <c:v>22.571428571428573</c:v>
                </c:pt>
                <c:pt idx="81">
                  <c:v>1.342857142857143</c:v>
                </c:pt>
                <c:pt idx="82">
                  <c:v>1.4000000000000001</c:v>
                </c:pt>
                <c:pt idx="83">
                  <c:v>0</c:v>
                </c:pt>
                <c:pt idx="84">
                  <c:v>0</c:v>
                </c:pt>
                <c:pt idx="85">
                  <c:v>133.17142857142858</c:v>
                </c:pt>
                <c:pt idx="86">
                  <c:v>1.5142857142857142</c:v>
                </c:pt>
                <c:pt idx="87">
                  <c:v>0.2857142857142857</c:v>
                </c:pt>
                <c:pt idx="88">
                  <c:v>4.0000000000000009</c:v>
                </c:pt>
                <c:pt idx="89">
                  <c:v>0.74285714285714288</c:v>
                </c:pt>
                <c:pt idx="90">
                  <c:v>0</c:v>
                </c:pt>
                <c:pt idx="91">
                  <c:v>0</c:v>
                </c:pt>
                <c:pt idx="92">
                  <c:v>1.2285714285714284</c:v>
                </c:pt>
                <c:pt idx="93">
                  <c:v>35.628571428571426</c:v>
                </c:pt>
                <c:pt idx="94">
                  <c:v>0.2857142857142857</c:v>
                </c:pt>
                <c:pt idx="95">
                  <c:v>0</c:v>
                </c:pt>
                <c:pt idx="96">
                  <c:v>1.0000000000000002</c:v>
                </c:pt>
                <c:pt idx="97">
                  <c:v>0</c:v>
                </c:pt>
                <c:pt idx="98">
                  <c:v>0.22857142857142859</c:v>
                </c:pt>
                <c:pt idx="99">
                  <c:v>24.571428571428573</c:v>
                </c:pt>
                <c:pt idx="100">
                  <c:v>0.1142857142857143</c:v>
                </c:pt>
                <c:pt idx="101">
                  <c:v>23.171428571428574</c:v>
                </c:pt>
                <c:pt idx="102">
                  <c:v>0.17142857142857146</c:v>
                </c:pt>
                <c:pt idx="103">
                  <c:v>794.39999999999986</c:v>
                </c:pt>
                <c:pt idx="104">
                  <c:v>0.22857142857142859</c:v>
                </c:pt>
                <c:pt idx="105">
                  <c:v>0</c:v>
                </c:pt>
                <c:pt idx="106">
                  <c:v>13.714285714285714</c:v>
                </c:pt>
                <c:pt idx="107">
                  <c:v>0</c:v>
                </c:pt>
                <c:pt idx="108">
                  <c:v>12.77142857142857</c:v>
                </c:pt>
                <c:pt idx="109">
                  <c:v>896.857142857143</c:v>
                </c:pt>
                <c:pt idx="110">
                  <c:v>1.485714285714286</c:v>
                </c:pt>
                <c:pt idx="111">
                  <c:v>8.6857142857142868</c:v>
                </c:pt>
                <c:pt idx="112">
                  <c:v>1.4285714285714286</c:v>
                </c:pt>
                <c:pt idx="113">
                  <c:v>3.1428571428571428</c:v>
                </c:pt>
                <c:pt idx="114">
                  <c:v>562.4</c:v>
                </c:pt>
                <c:pt idx="115">
                  <c:v>8.9428571428571448</c:v>
                </c:pt>
                <c:pt idx="116">
                  <c:v>1628.8</c:v>
                </c:pt>
                <c:pt idx="117">
                  <c:v>0.34285714285714292</c:v>
                </c:pt>
                <c:pt idx="118">
                  <c:v>13.485714285714284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86.7714285714285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1.65714285714286</c:v>
                </c:pt>
                <c:pt idx="127">
                  <c:v>0</c:v>
                </c:pt>
                <c:pt idx="128">
                  <c:v>0.14285714285714285</c:v>
                </c:pt>
                <c:pt idx="129">
                  <c:v>1.4285714285714286</c:v>
                </c:pt>
                <c:pt idx="130">
                  <c:v>0.48571428571428577</c:v>
                </c:pt>
                <c:pt idx="131">
                  <c:v>1.2857142857142858</c:v>
                </c:pt>
                <c:pt idx="132">
                  <c:v>0.1142857142857143</c:v>
                </c:pt>
                <c:pt idx="133">
                  <c:v>0.65714285714285714</c:v>
                </c:pt>
                <c:pt idx="134">
                  <c:v>8.5142857142857142</c:v>
                </c:pt>
                <c:pt idx="135">
                  <c:v>3</c:v>
                </c:pt>
                <c:pt idx="136">
                  <c:v>18.971428571428572</c:v>
                </c:pt>
                <c:pt idx="137">
                  <c:v>3.8857142857142861</c:v>
                </c:pt>
                <c:pt idx="138">
                  <c:v>3.9142857142857146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7714285714285716</c:v>
                </c:pt>
                <c:pt idx="143">
                  <c:v>4.0571428571428569</c:v>
                </c:pt>
                <c:pt idx="144">
                  <c:v>0</c:v>
                </c:pt>
                <c:pt idx="145">
                  <c:v>43.68571428571429</c:v>
                </c:pt>
                <c:pt idx="146">
                  <c:v>9.9999999999999982</c:v>
                </c:pt>
                <c:pt idx="147">
                  <c:v>0.17142857142857146</c:v>
                </c:pt>
                <c:pt idx="148">
                  <c:v>0.22857142857142859</c:v>
                </c:pt>
                <c:pt idx="149">
                  <c:v>0.19999999999999998</c:v>
                </c:pt>
                <c:pt idx="150">
                  <c:v>0</c:v>
                </c:pt>
                <c:pt idx="151">
                  <c:v>0.1142857142857143</c:v>
                </c:pt>
                <c:pt idx="152">
                  <c:v>13.657142857142857</c:v>
                </c:pt>
                <c:pt idx="153">
                  <c:v>1.6285714285714288</c:v>
                </c:pt>
                <c:pt idx="154">
                  <c:v>0.3714285714285715</c:v>
                </c:pt>
                <c:pt idx="155">
                  <c:v>9.2857142857142865</c:v>
                </c:pt>
                <c:pt idx="156">
                  <c:v>0</c:v>
                </c:pt>
                <c:pt idx="157">
                  <c:v>0.54285714285714282</c:v>
                </c:pt>
                <c:pt idx="158">
                  <c:v>0.19999999999999998</c:v>
                </c:pt>
                <c:pt idx="159">
                  <c:v>1.6857142857142857</c:v>
                </c:pt>
                <c:pt idx="160">
                  <c:v>0.6</c:v>
                </c:pt>
                <c:pt idx="161">
                  <c:v>2.7428571428571429</c:v>
                </c:pt>
                <c:pt idx="162">
                  <c:v>4.371428571428571</c:v>
                </c:pt>
                <c:pt idx="163">
                  <c:v>6.7428571428571429</c:v>
                </c:pt>
                <c:pt idx="164">
                  <c:v>237.6</c:v>
                </c:pt>
                <c:pt idx="165">
                  <c:v>5.7142857142857144</c:v>
                </c:pt>
                <c:pt idx="166">
                  <c:v>1.1142857142857143</c:v>
                </c:pt>
                <c:pt idx="167">
                  <c:v>1.6857142857142855</c:v>
                </c:pt>
                <c:pt idx="168">
                  <c:v>0.68571428571428572</c:v>
                </c:pt>
                <c:pt idx="169">
                  <c:v>29.285714285714285</c:v>
                </c:pt>
                <c:pt idx="170">
                  <c:v>26.914285714285715</c:v>
                </c:pt>
                <c:pt idx="171">
                  <c:v>0.45714285714285724</c:v>
                </c:pt>
                <c:pt idx="172">
                  <c:v>6.7142857142857135</c:v>
                </c:pt>
                <c:pt idx="173">
                  <c:v>0.5714285714285714</c:v>
                </c:pt>
                <c:pt idx="174">
                  <c:v>15.97142857142857</c:v>
                </c:pt>
                <c:pt idx="175">
                  <c:v>1.7142857142857146</c:v>
                </c:pt>
                <c:pt idx="176">
                  <c:v>31.514285714285712</c:v>
                </c:pt>
                <c:pt idx="177">
                  <c:v>753.28571428571433</c:v>
                </c:pt>
                <c:pt idx="178">
                  <c:v>12.457142857142856</c:v>
                </c:pt>
                <c:pt idx="179">
                  <c:v>2.4</c:v>
                </c:pt>
                <c:pt idx="180">
                  <c:v>7.3142857142857141</c:v>
                </c:pt>
                <c:pt idx="181">
                  <c:v>14.37142857142857</c:v>
                </c:pt>
                <c:pt idx="182">
                  <c:v>0.42857142857142855</c:v>
                </c:pt>
                <c:pt idx="183">
                  <c:v>10.685714285714285</c:v>
                </c:pt>
                <c:pt idx="184">
                  <c:v>2.4857142857142862</c:v>
                </c:pt>
                <c:pt idx="185">
                  <c:v>15.542857142857143</c:v>
                </c:pt>
                <c:pt idx="186">
                  <c:v>2.7714285714285714</c:v>
                </c:pt>
                <c:pt idx="187">
                  <c:v>3.9714285714285715</c:v>
                </c:pt>
                <c:pt idx="188">
                  <c:v>0.17142857142857146</c:v>
                </c:pt>
                <c:pt idx="189">
                  <c:v>17.657142857142855</c:v>
                </c:pt>
                <c:pt idx="190">
                  <c:v>4.8571428571428568</c:v>
                </c:pt>
                <c:pt idx="191">
                  <c:v>0</c:v>
                </c:pt>
                <c:pt idx="192">
                  <c:v>1.7428571428571427</c:v>
                </c:pt>
                <c:pt idx="193">
                  <c:v>37.542857142857144</c:v>
                </c:pt>
                <c:pt idx="194">
                  <c:v>9.2285714285714295</c:v>
                </c:pt>
                <c:pt idx="195">
                  <c:v>12.371428571428572</c:v>
                </c:pt>
                <c:pt idx="196">
                  <c:v>5.5142857142857133</c:v>
                </c:pt>
                <c:pt idx="197">
                  <c:v>3.7142857142857149</c:v>
                </c:pt>
                <c:pt idx="198">
                  <c:v>28.028571428571428</c:v>
                </c:pt>
                <c:pt idx="199">
                  <c:v>37</c:v>
                </c:pt>
                <c:pt idx="200">
                  <c:v>20.142857142857142</c:v>
                </c:pt>
                <c:pt idx="201">
                  <c:v>12.37142857142857</c:v>
                </c:pt>
                <c:pt idx="202">
                  <c:v>1.2</c:v>
                </c:pt>
                <c:pt idx="203">
                  <c:v>3.628571428571429</c:v>
                </c:pt>
                <c:pt idx="204">
                  <c:v>8.257142857142858</c:v>
                </c:pt>
                <c:pt idx="205">
                  <c:v>32.114285714285714</c:v>
                </c:pt>
                <c:pt idx="206">
                  <c:v>61.971428571428575</c:v>
                </c:pt>
                <c:pt idx="207">
                  <c:v>5.2571428571428571</c:v>
                </c:pt>
                <c:pt idx="208">
                  <c:v>0</c:v>
                </c:pt>
                <c:pt idx="209">
                  <c:v>6.7142857142857144</c:v>
                </c:pt>
                <c:pt idx="210">
                  <c:v>1.6571428571428573</c:v>
                </c:pt>
                <c:pt idx="211">
                  <c:v>8.485714285714284</c:v>
                </c:pt>
                <c:pt idx="212">
                  <c:v>2.8</c:v>
                </c:pt>
                <c:pt idx="213">
                  <c:v>0.7142857142857143</c:v>
                </c:pt>
                <c:pt idx="214">
                  <c:v>3.8285714285714292</c:v>
                </c:pt>
                <c:pt idx="215">
                  <c:v>13.085714285714285</c:v>
                </c:pt>
                <c:pt idx="216">
                  <c:v>8.9428571428571431</c:v>
                </c:pt>
                <c:pt idx="217">
                  <c:v>14.942857142857141</c:v>
                </c:pt>
                <c:pt idx="218">
                  <c:v>1019.2857142857143</c:v>
                </c:pt>
                <c:pt idx="219">
                  <c:v>26.285714285714285</c:v>
                </c:pt>
                <c:pt idx="220">
                  <c:v>12.228571428571428</c:v>
                </c:pt>
                <c:pt idx="221">
                  <c:v>6.3428571428571416</c:v>
                </c:pt>
                <c:pt idx="222">
                  <c:v>85.6</c:v>
                </c:pt>
                <c:pt idx="223">
                  <c:v>149.57142857142858</c:v>
                </c:pt>
                <c:pt idx="224">
                  <c:v>0.42857142857142855</c:v>
                </c:pt>
                <c:pt idx="225">
                  <c:v>138.37142857142857</c:v>
                </c:pt>
                <c:pt idx="226">
                  <c:v>0</c:v>
                </c:pt>
                <c:pt idx="227">
                  <c:v>106.68571428571428</c:v>
                </c:pt>
                <c:pt idx="228">
                  <c:v>184.4</c:v>
                </c:pt>
                <c:pt idx="229">
                  <c:v>6.1428571428571432</c:v>
                </c:pt>
                <c:pt idx="230">
                  <c:v>2.6857142857142855</c:v>
                </c:pt>
                <c:pt idx="231">
                  <c:v>8.5428571428571427</c:v>
                </c:pt>
                <c:pt idx="232">
                  <c:v>2.5428571428571431</c:v>
                </c:pt>
                <c:pt idx="233">
                  <c:v>75.914285714285711</c:v>
                </c:pt>
                <c:pt idx="234">
                  <c:v>2.5714285714285716</c:v>
                </c:pt>
                <c:pt idx="235">
                  <c:v>2.4571428571428569</c:v>
                </c:pt>
                <c:pt idx="236">
                  <c:v>29.885714285714283</c:v>
                </c:pt>
                <c:pt idx="237">
                  <c:v>19.228571428571428</c:v>
                </c:pt>
                <c:pt idx="238">
                  <c:v>96.857142857142861</c:v>
                </c:pt>
                <c:pt idx="239">
                  <c:v>3.2</c:v>
                </c:pt>
                <c:pt idx="240">
                  <c:v>39.200000000000003</c:v>
                </c:pt>
                <c:pt idx="241">
                  <c:v>87.857142857142861</c:v>
                </c:pt>
                <c:pt idx="242">
                  <c:v>5.1714285714285717</c:v>
                </c:pt>
                <c:pt idx="243">
                  <c:v>8.5714285714285729E-2</c:v>
                </c:pt>
                <c:pt idx="244">
                  <c:v>4901.0571428571429</c:v>
                </c:pt>
                <c:pt idx="245">
                  <c:v>41.942857142857136</c:v>
                </c:pt>
                <c:pt idx="246">
                  <c:v>41.142857142857146</c:v>
                </c:pt>
                <c:pt idx="247">
                  <c:v>392.54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.142857142857142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7.1428571428571438E-2</c:v>
                </c:pt>
                <c:pt idx="20">
                  <c:v>0</c:v>
                </c:pt>
                <c:pt idx="21">
                  <c:v>7.2992700729927001E-2</c:v>
                </c:pt>
                <c:pt idx="22">
                  <c:v>0</c:v>
                </c:pt>
                <c:pt idx="23">
                  <c:v>1.5151515151515154E-2</c:v>
                </c:pt>
                <c:pt idx="24">
                  <c:v>0</c:v>
                </c:pt>
                <c:pt idx="25">
                  <c:v>0</c:v>
                </c:pt>
                <c:pt idx="26">
                  <c:v>1.6393442622950824E-2</c:v>
                </c:pt>
                <c:pt idx="27">
                  <c:v>0</c:v>
                </c:pt>
                <c:pt idx="28">
                  <c:v>0</c:v>
                </c:pt>
                <c:pt idx="29">
                  <c:v>0.85714285714285721</c:v>
                </c:pt>
                <c:pt idx="30">
                  <c:v>0.3214285714285714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5</c:v>
                </c:pt>
                <c:pt idx="35">
                  <c:v>0.1851851851851852</c:v>
                </c:pt>
                <c:pt idx="36">
                  <c:v>0.23529411764705888</c:v>
                </c:pt>
                <c:pt idx="37">
                  <c:v>0.3571428571428571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42857142857142866</c:v>
                </c:pt>
                <c:pt idx="43">
                  <c:v>8.2708037585344424E-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6.7750677506775075E-2</c:v>
                </c:pt>
                <c:pt idx="50">
                  <c:v>2.9126213592233014E-2</c:v>
                </c:pt>
                <c:pt idx="51">
                  <c:v>1.6701461377870565E-2</c:v>
                </c:pt>
                <c:pt idx="52">
                  <c:v>0</c:v>
                </c:pt>
                <c:pt idx="53">
                  <c:v>1.0779029887310146E-2</c:v>
                </c:pt>
                <c:pt idx="54">
                  <c:v>1.7582807921143771E-2</c:v>
                </c:pt>
                <c:pt idx="55">
                  <c:v>0.17241379310344829</c:v>
                </c:pt>
                <c:pt idx="56">
                  <c:v>2.2517511950214952E-2</c:v>
                </c:pt>
                <c:pt idx="57">
                  <c:v>1.8222387504648569E-2</c:v>
                </c:pt>
                <c:pt idx="58">
                  <c:v>9.0277777777777804E-2</c:v>
                </c:pt>
                <c:pt idx="59">
                  <c:v>0</c:v>
                </c:pt>
                <c:pt idx="60">
                  <c:v>9.4890510948905105E-2</c:v>
                </c:pt>
                <c:pt idx="61">
                  <c:v>3.6175710594315243E-2</c:v>
                </c:pt>
                <c:pt idx="62">
                  <c:v>4.195804195804196E-2</c:v>
                </c:pt>
                <c:pt idx="63">
                  <c:v>4.5662100456621002E-2</c:v>
                </c:pt>
                <c:pt idx="64">
                  <c:v>0</c:v>
                </c:pt>
                <c:pt idx="65">
                  <c:v>0.15106117353308363</c:v>
                </c:pt>
                <c:pt idx="66">
                  <c:v>0.28571428571428575</c:v>
                </c:pt>
                <c:pt idx="67">
                  <c:v>2.5587951893222945E-2</c:v>
                </c:pt>
                <c:pt idx="68">
                  <c:v>0.45454545454545453</c:v>
                </c:pt>
                <c:pt idx="69">
                  <c:v>5.6818181818181823E-2</c:v>
                </c:pt>
                <c:pt idx="70">
                  <c:v>3.5460992907801414E-2</c:v>
                </c:pt>
                <c:pt idx="71">
                  <c:v>0.22941176470588237</c:v>
                </c:pt>
                <c:pt idx="72">
                  <c:v>0</c:v>
                </c:pt>
                <c:pt idx="73">
                  <c:v>0.70000000000000007</c:v>
                </c:pt>
                <c:pt idx="74">
                  <c:v>3.0303030303030307E-2</c:v>
                </c:pt>
                <c:pt idx="75">
                  <c:v>0.13846153846153852</c:v>
                </c:pt>
                <c:pt idx="76">
                  <c:v>0.15813953488372096</c:v>
                </c:pt>
                <c:pt idx="77">
                  <c:v>0.43478260869565216</c:v>
                </c:pt>
                <c:pt idx="78">
                  <c:v>0.30023640661938533</c:v>
                </c:pt>
                <c:pt idx="79">
                  <c:v>0</c:v>
                </c:pt>
                <c:pt idx="80">
                  <c:v>0.18645267878215718</c:v>
                </c:pt>
                <c:pt idx="81">
                  <c:v>9.8947368421052659E-2</c:v>
                </c:pt>
                <c:pt idx="82">
                  <c:v>0.84482758620689669</c:v>
                </c:pt>
                <c:pt idx="83">
                  <c:v>0</c:v>
                </c:pt>
                <c:pt idx="84">
                  <c:v>0</c:v>
                </c:pt>
                <c:pt idx="85">
                  <c:v>0.13866246206937582</c:v>
                </c:pt>
                <c:pt idx="86">
                  <c:v>0.16307692307692306</c:v>
                </c:pt>
                <c:pt idx="87">
                  <c:v>0.14925373134328357</c:v>
                </c:pt>
                <c:pt idx="88">
                  <c:v>0.12646793134598017</c:v>
                </c:pt>
                <c:pt idx="89">
                  <c:v>0.38235294117647056</c:v>
                </c:pt>
                <c:pt idx="90">
                  <c:v>0</c:v>
                </c:pt>
                <c:pt idx="91">
                  <c:v>0</c:v>
                </c:pt>
                <c:pt idx="92">
                  <c:v>0.81132075471698095</c:v>
                </c:pt>
                <c:pt idx="93">
                  <c:v>0.26645299145299139</c:v>
                </c:pt>
                <c:pt idx="94">
                  <c:v>0.52631578947368418</c:v>
                </c:pt>
                <c:pt idx="95">
                  <c:v>0</c:v>
                </c:pt>
                <c:pt idx="96">
                  <c:v>0.59322033898305093</c:v>
                </c:pt>
                <c:pt idx="97">
                  <c:v>0</c:v>
                </c:pt>
                <c:pt idx="98">
                  <c:v>8.2474226804123724E-2</c:v>
                </c:pt>
                <c:pt idx="99">
                  <c:v>0.22216481529320589</c:v>
                </c:pt>
                <c:pt idx="100">
                  <c:v>9.5238095238095247E-2</c:v>
                </c:pt>
                <c:pt idx="101">
                  <c:v>0.13462815405046483</c:v>
                </c:pt>
                <c:pt idx="102">
                  <c:v>0.13333333333333336</c:v>
                </c:pt>
                <c:pt idx="103">
                  <c:v>0.36215857137274815</c:v>
                </c:pt>
                <c:pt idx="104">
                  <c:v>0.57142857142857151</c:v>
                </c:pt>
                <c:pt idx="105">
                  <c:v>0</c:v>
                </c:pt>
                <c:pt idx="106">
                  <c:v>0.5393258426966292</c:v>
                </c:pt>
                <c:pt idx="107">
                  <c:v>0</c:v>
                </c:pt>
                <c:pt idx="108">
                  <c:v>0.55117139334155363</c:v>
                </c:pt>
                <c:pt idx="109">
                  <c:v>0.79167717528373271</c:v>
                </c:pt>
                <c:pt idx="110">
                  <c:v>0.98113207547169823</c:v>
                </c:pt>
                <c:pt idx="111">
                  <c:v>0.40587449933244329</c:v>
                </c:pt>
                <c:pt idx="112">
                  <c:v>0.44642857142857145</c:v>
                </c:pt>
                <c:pt idx="113">
                  <c:v>0.87301587301587324</c:v>
                </c:pt>
                <c:pt idx="114">
                  <c:v>0.13418682809442978</c:v>
                </c:pt>
                <c:pt idx="115">
                  <c:v>0.68340611353711811</c:v>
                </c:pt>
                <c:pt idx="116">
                  <c:v>0.67135370664782423</c:v>
                </c:pt>
                <c:pt idx="117">
                  <c:v>0.63157894736842113</c:v>
                </c:pt>
                <c:pt idx="118">
                  <c:v>0.50212765957446803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51725674332522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86142019016791405</c:v>
                </c:pt>
                <c:pt idx="127">
                  <c:v>0</c:v>
                </c:pt>
                <c:pt idx="128">
                  <c:v>0.27777777777777779</c:v>
                </c:pt>
                <c:pt idx="129">
                  <c:v>0.7142857142857143</c:v>
                </c:pt>
                <c:pt idx="130">
                  <c:v>0.65384615384615397</c:v>
                </c:pt>
                <c:pt idx="131">
                  <c:v>0.81818181818181812</c:v>
                </c:pt>
                <c:pt idx="132">
                  <c:v>0.30769230769230771</c:v>
                </c:pt>
                <c:pt idx="133">
                  <c:v>0.76666666666666683</c:v>
                </c:pt>
                <c:pt idx="134">
                  <c:v>0.45635528330781017</c:v>
                </c:pt>
                <c:pt idx="135">
                  <c:v>0.72916666666666663</c:v>
                </c:pt>
                <c:pt idx="136">
                  <c:v>0.40836408364083643</c:v>
                </c:pt>
                <c:pt idx="137">
                  <c:v>0.75138121546961345</c:v>
                </c:pt>
                <c:pt idx="138">
                  <c:v>0.4691780821917808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384615384615379</c:v>
                </c:pt>
                <c:pt idx="143">
                  <c:v>0.84023668639053251</c:v>
                </c:pt>
                <c:pt idx="144">
                  <c:v>0</c:v>
                </c:pt>
                <c:pt idx="145">
                  <c:v>4.7327204630575423E-2</c:v>
                </c:pt>
                <c:pt idx="146">
                  <c:v>6.8252730109204365E-2</c:v>
                </c:pt>
                <c:pt idx="147">
                  <c:v>0.30000000000000004</c:v>
                </c:pt>
                <c:pt idx="148">
                  <c:v>0.22222222222222221</c:v>
                </c:pt>
                <c:pt idx="149">
                  <c:v>7.7777777777777765E-2</c:v>
                </c:pt>
                <c:pt idx="150">
                  <c:v>0</c:v>
                </c:pt>
                <c:pt idx="151">
                  <c:v>0.11764705882352942</c:v>
                </c:pt>
                <c:pt idx="152">
                  <c:v>0.18900751285092923</c:v>
                </c:pt>
                <c:pt idx="153">
                  <c:v>0.50442477876106195</c:v>
                </c:pt>
                <c:pt idx="154">
                  <c:v>0.19402985074626869</c:v>
                </c:pt>
                <c:pt idx="155">
                  <c:v>8.7790383576445169E-2</c:v>
                </c:pt>
                <c:pt idx="156">
                  <c:v>0</c:v>
                </c:pt>
                <c:pt idx="157">
                  <c:v>0.13286713286713284</c:v>
                </c:pt>
                <c:pt idx="158">
                  <c:v>6.6666666666666666E-2</c:v>
                </c:pt>
                <c:pt idx="159">
                  <c:v>0.19093851132686088</c:v>
                </c:pt>
                <c:pt idx="160">
                  <c:v>0.22340425531914895</c:v>
                </c:pt>
                <c:pt idx="161">
                  <c:v>0.80000000000000016</c:v>
                </c:pt>
                <c:pt idx="162">
                  <c:v>0.10268456375838926</c:v>
                </c:pt>
                <c:pt idx="163">
                  <c:v>0.89393939393939392</c:v>
                </c:pt>
                <c:pt idx="164">
                  <c:v>0.64973826080162511</c:v>
                </c:pt>
                <c:pt idx="165">
                  <c:v>0.37664783427495296</c:v>
                </c:pt>
                <c:pt idx="166">
                  <c:v>0.55714285714285716</c:v>
                </c:pt>
                <c:pt idx="167">
                  <c:v>0.8676470588235291</c:v>
                </c:pt>
                <c:pt idx="168">
                  <c:v>0.70588235294117652</c:v>
                </c:pt>
                <c:pt idx="169">
                  <c:v>0.15963245600373774</c:v>
                </c:pt>
                <c:pt idx="170">
                  <c:v>0.15744609727561426</c:v>
                </c:pt>
                <c:pt idx="171">
                  <c:v>0.48484848484848497</c:v>
                </c:pt>
                <c:pt idx="172">
                  <c:v>0.34970238095238093</c:v>
                </c:pt>
                <c:pt idx="173">
                  <c:v>0.86956521739130432</c:v>
                </c:pt>
                <c:pt idx="174">
                  <c:v>0.84313725490196056</c:v>
                </c:pt>
                <c:pt idx="175">
                  <c:v>0.29268292682926839</c:v>
                </c:pt>
                <c:pt idx="176">
                  <c:v>0.9910152740341418</c:v>
                </c:pt>
                <c:pt idx="177">
                  <c:v>0.98193668528864075</c:v>
                </c:pt>
                <c:pt idx="178">
                  <c:v>0.19719583898688375</c:v>
                </c:pt>
                <c:pt idx="179">
                  <c:v>0.19999999999999998</c:v>
                </c:pt>
                <c:pt idx="180">
                  <c:v>0.277056277056277</c:v>
                </c:pt>
                <c:pt idx="181">
                  <c:v>0.4277210884353741</c:v>
                </c:pt>
                <c:pt idx="182">
                  <c:v>0.55555555555555569</c:v>
                </c:pt>
                <c:pt idx="183">
                  <c:v>0.73913043478260854</c:v>
                </c:pt>
                <c:pt idx="184">
                  <c:v>0.26204819277108443</c:v>
                </c:pt>
                <c:pt idx="185">
                  <c:v>0.23438173201206375</c:v>
                </c:pt>
                <c:pt idx="186">
                  <c:v>0.17765567765567766</c:v>
                </c:pt>
                <c:pt idx="187">
                  <c:v>0.38935574229691872</c:v>
                </c:pt>
                <c:pt idx="188">
                  <c:v>0.28571428571428575</c:v>
                </c:pt>
                <c:pt idx="189">
                  <c:v>0.32492113564668768</c:v>
                </c:pt>
                <c:pt idx="190">
                  <c:v>0.26521060842433697</c:v>
                </c:pt>
                <c:pt idx="191">
                  <c:v>0</c:v>
                </c:pt>
                <c:pt idx="192">
                  <c:v>0.42957746478873227</c:v>
                </c:pt>
                <c:pt idx="193">
                  <c:v>0.30089306159835127</c:v>
                </c:pt>
                <c:pt idx="194">
                  <c:v>0.60943396226415103</c:v>
                </c:pt>
                <c:pt idx="195">
                  <c:v>0.63676470588235301</c:v>
                </c:pt>
                <c:pt idx="196">
                  <c:v>0.43176733780760623</c:v>
                </c:pt>
                <c:pt idx="197">
                  <c:v>0.37790697674418616</c:v>
                </c:pt>
                <c:pt idx="198">
                  <c:v>0.73593398349587391</c:v>
                </c:pt>
                <c:pt idx="199">
                  <c:v>0.6755346896191966</c:v>
                </c:pt>
                <c:pt idx="200">
                  <c:v>0.78159645232815966</c:v>
                </c:pt>
                <c:pt idx="201">
                  <c:v>0.72287145242070105</c:v>
                </c:pt>
                <c:pt idx="202">
                  <c:v>0.54545454545454541</c:v>
                </c:pt>
                <c:pt idx="203">
                  <c:v>0.45519713261648753</c:v>
                </c:pt>
                <c:pt idx="204">
                  <c:v>0.31688596491228077</c:v>
                </c:pt>
                <c:pt idx="205">
                  <c:v>0.90864995957962802</c:v>
                </c:pt>
                <c:pt idx="206">
                  <c:v>0.70216898672709627</c:v>
                </c:pt>
                <c:pt idx="207">
                  <c:v>0.77637130801687759</c:v>
                </c:pt>
                <c:pt idx="208">
                  <c:v>0</c:v>
                </c:pt>
                <c:pt idx="209">
                  <c:v>0.97107438016528913</c:v>
                </c:pt>
                <c:pt idx="210">
                  <c:v>0.52252252252252263</c:v>
                </c:pt>
                <c:pt idx="211">
                  <c:v>0.83661971830985904</c:v>
                </c:pt>
                <c:pt idx="212">
                  <c:v>0.83760683760683763</c:v>
                </c:pt>
                <c:pt idx="213">
                  <c:v>0.29411764705882354</c:v>
                </c:pt>
                <c:pt idx="214">
                  <c:v>0.95035460992907816</c:v>
                </c:pt>
                <c:pt idx="215">
                  <c:v>0.97446808510638283</c:v>
                </c:pt>
                <c:pt idx="216">
                  <c:v>0.65756302521008414</c:v>
                </c:pt>
                <c:pt idx="217">
                  <c:v>0.97211895910780677</c:v>
                </c:pt>
                <c:pt idx="218">
                  <c:v>0.88960650341628855</c:v>
                </c:pt>
                <c:pt idx="219">
                  <c:v>0.94747682801235844</c:v>
                </c:pt>
                <c:pt idx="220">
                  <c:v>0.97494305239179935</c:v>
                </c:pt>
                <c:pt idx="221">
                  <c:v>0.86718749999999989</c:v>
                </c:pt>
                <c:pt idx="222">
                  <c:v>0.98197312356604383</c:v>
                </c:pt>
                <c:pt idx="223">
                  <c:v>0.69837246531483466</c:v>
                </c:pt>
                <c:pt idx="224">
                  <c:v>0.22388059701492535</c:v>
                </c:pt>
                <c:pt idx="225">
                  <c:v>0.7748799999999999</c:v>
                </c:pt>
                <c:pt idx="226">
                  <c:v>0</c:v>
                </c:pt>
                <c:pt idx="227">
                  <c:v>0.93748430831031893</c:v>
                </c:pt>
                <c:pt idx="228">
                  <c:v>0.89415350512607372</c:v>
                </c:pt>
                <c:pt idx="229">
                  <c:v>0.97285067873303166</c:v>
                </c:pt>
                <c:pt idx="230">
                  <c:v>0.58024691358024694</c:v>
                </c:pt>
                <c:pt idx="231">
                  <c:v>0.86918604651162767</c:v>
                </c:pt>
                <c:pt idx="232">
                  <c:v>0.49444444444444446</c:v>
                </c:pt>
                <c:pt idx="233">
                  <c:v>0.9782768777614137</c:v>
                </c:pt>
                <c:pt idx="234">
                  <c:v>0.80357142857142871</c:v>
                </c:pt>
                <c:pt idx="235">
                  <c:v>0.68800000000000006</c:v>
                </c:pt>
                <c:pt idx="236">
                  <c:v>0.97665732959850604</c:v>
                </c:pt>
                <c:pt idx="237">
                  <c:v>0.95190947666195191</c:v>
                </c:pt>
                <c:pt idx="238">
                  <c:v>0.76316974335884746</c:v>
                </c:pt>
                <c:pt idx="239">
                  <c:v>0.59259259259259267</c:v>
                </c:pt>
                <c:pt idx="240">
                  <c:v>0.92953929539295399</c:v>
                </c:pt>
                <c:pt idx="241">
                  <c:v>0.99321705426356577</c:v>
                </c:pt>
                <c:pt idx="242">
                  <c:v>0.8829268292682928</c:v>
                </c:pt>
                <c:pt idx="243">
                  <c:v>2.6086956521739136E-2</c:v>
                </c:pt>
                <c:pt idx="244">
                  <c:v>0.69354956091407505</c:v>
                </c:pt>
                <c:pt idx="245">
                  <c:v>0.88969696969696954</c:v>
                </c:pt>
                <c:pt idx="246">
                  <c:v>0.96579476861167002</c:v>
                </c:pt>
                <c:pt idx="247">
                  <c:v>0.65271509335360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15292.4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47468180</c:v>
                </c:pt>
                <c:pt idx="1">
                  <c:v>0</c:v>
                </c:pt>
                <c:pt idx="2">
                  <c:v>0</c:v>
                </c:pt>
                <c:pt idx="3">
                  <c:v>11999924228</c:v>
                </c:pt>
                <c:pt idx="4">
                  <c:v>69912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6274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4983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942857142857143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9999999999999998</c:v>
                </c:pt>
                <c:pt idx="17">
                  <c:v>2.8571428571428574E-2</c:v>
                </c:pt>
                <c:pt idx="18">
                  <c:v>19.74285714285714</c:v>
                </c:pt>
                <c:pt idx="19">
                  <c:v>0.14285714285714285</c:v>
                </c:pt>
                <c:pt idx="20">
                  <c:v>0</c:v>
                </c:pt>
                <c:pt idx="21">
                  <c:v>7.8285714285714292</c:v>
                </c:pt>
                <c:pt idx="22">
                  <c:v>0.88571428571428579</c:v>
                </c:pt>
                <c:pt idx="23">
                  <c:v>0.2857142857142857</c:v>
                </c:pt>
                <c:pt idx="24">
                  <c:v>2.4285714285714284</c:v>
                </c:pt>
                <c:pt idx="25">
                  <c:v>0</c:v>
                </c:pt>
                <c:pt idx="26">
                  <c:v>1.9428571428571428</c:v>
                </c:pt>
                <c:pt idx="27">
                  <c:v>1.0571428571428572</c:v>
                </c:pt>
                <c:pt idx="28">
                  <c:v>1.8571428571428572</c:v>
                </c:pt>
                <c:pt idx="29">
                  <c:v>37.285714285714285</c:v>
                </c:pt>
                <c:pt idx="30">
                  <c:v>0.5714285714285714</c:v>
                </c:pt>
                <c:pt idx="31">
                  <c:v>1.0571428571428572</c:v>
                </c:pt>
                <c:pt idx="32">
                  <c:v>0.6</c:v>
                </c:pt>
                <c:pt idx="33">
                  <c:v>250.02857142857141</c:v>
                </c:pt>
                <c:pt idx="34">
                  <c:v>342.28571428571428</c:v>
                </c:pt>
                <c:pt idx="35">
                  <c:v>7.7714285714285714</c:v>
                </c:pt>
                <c:pt idx="36">
                  <c:v>1.0571428571428572</c:v>
                </c:pt>
                <c:pt idx="37">
                  <c:v>37.74285714285714</c:v>
                </c:pt>
                <c:pt idx="38">
                  <c:v>0</c:v>
                </c:pt>
                <c:pt idx="39">
                  <c:v>6.4571428571428573</c:v>
                </c:pt>
                <c:pt idx="40">
                  <c:v>12.085714285714285</c:v>
                </c:pt>
                <c:pt idx="41">
                  <c:v>0.74285714285714288</c:v>
                </c:pt>
                <c:pt idx="42">
                  <c:v>14.171428571428569</c:v>
                </c:pt>
                <c:pt idx="43">
                  <c:v>401.37142857142857</c:v>
                </c:pt>
                <c:pt idx="44">
                  <c:v>95.628571428571448</c:v>
                </c:pt>
                <c:pt idx="45">
                  <c:v>73.685714285714283</c:v>
                </c:pt>
                <c:pt idx="46">
                  <c:v>30.228571428571428</c:v>
                </c:pt>
                <c:pt idx="47">
                  <c:v>2.8285714285714283</c:v>
                </c:pt>
                <c:pt idx="48">
                  <c:v>9.8571428571428559</c:v>
                </c:pt>
                <c:pt idx="49">
                  <c:v>659.91428571428582</c:v>
                </c:pt>
                <c:pt idx="50">
                  <c:v>10.857142857142858</c:v>
                </c:pt>
                <c:pt idx="51">
                  <c:v>42.714285714285708</c:v>
                </c:pt>
                <c:pt idx="52">
                  <c:v>211.65714285714284</c:v>
                </c:pt>
                <c:pt idx="53">
                  <c:v>82.857142857142861</c:v>
                </c:pt>
                <c:pt idx="54">
                  <c:v>0.45714285714285713</c:v>
                </c:pt>
                <c:pt idx="55">
                  <c:v>298.42857142857144</c:v>
                </c:pt>
                <c:pt idx="56">
                  <c:v>3.6</c:v>
                </c:pt>
                <c:pt idx="57">
                  <c:v>536.20000000000005</c:v>
                </c:pt>
                <c:pt idx="58">
                  <c:v>0.22857142857142859</c:v>
                </c:pt>
                <c:pt idx="59">
                  <c:v>71.971428571428575</c:v>
                </c:pt>
                <c:pt idx="60">
                  <c:v>2.8285714285714283</c:v>
                </c:pt>
                <c:pt idx="61">
                  <c:v>6.6571428571428575</c:v>
                </c:pt>
                <c:pt idx="62">
                  <c:v>2.9714285714285715</c:v>
                </c:pt>
                <c:pt idx="63">
                  <c:v>1.8571428571428572</c:v>
                </c:pt>
                <c:pt idx="64">
                  <c:v>0.65714285714285714</c:v>
                </c:pt>
                <c:pt idx="65">
                  <c:v>49.6</c:v>
                </c:pt>
                <c:pt idx="66">
                  <c:v>9.4</c:v>
                </c:pt>
                <c:pt idx="67">
                  <c:v>10.685714285714285</c:v>
                </c:pt>
                <c:pt idx="68">
                  <c:v>4.8857142857142852</c:v>
                </c:pt>
                <c:pt idx="69">
                  <c:v>41.857142857142868</c:v>
                </c:pt>
                <c:pt idx="70">
                  <c:v>7.4285714285714288</c:v>
                </c:pt>
                <c:pt idx="71">
                  <c:v>5.4857142857142858</c:v>
                </c:pt>
                <c:pt idx="72">
                  <c:v>1.2285714285714282</c:v>
                </c:pt>
                <c:pt idx="73">
                  <c:v>13.914285714285715</c:v>
                </c:pt>
                <c:pt idx="74">
                  <c:v>9.9142857142857146</c:v>
                </c:pt>
                <c:pt idx="75">
                  <c:v>310.00000000000006</c:v>
                </c:pt>
                <c:pt idx="76">
                  <c:v>35.142857142857146</c:v>
                </c:pt>
                <c:pt idx="77">
                  <c:v>0.14285714285714285</c:v>
                </c:pt>
                <c:pt idx="78">
                  <c:v>13.6</c:v>
                </c:pt>
                <c:pt idx="79">
                  <c:v>9.6285714285714299</c:v>
                </c:pt>
                <c:pt idx="80">
                  <c:v>3.2571428571428576</c:v>
                </c:pt>
                <c:pt idx="81">
                  <c:v>15.057142857142855</c:v>
                </c:pt>
                <c:pt idx="82">
                  <c:v>335.08571428571429</c:v>
                </c:pt>
                <c:pt idx="83">
                  <c:v>1047.8571428571429</c:v>
                </c:pt>
                <c:pt idx="84">
                  <c:v>193.91428571428574</c:v>
                </c:pt>
                <c:pt idx="85">
                  <c:v>594.14285714285711</c:v>
                </c:pt>
                <c:pt idx="86">
                  <c:v>679.02857142857135</c:v>
                </c:pt>
                <c:pt idx="87">
                  <c:v>0.88571428571428557</c:v>
                </c:pt>
                <c:pt idx="88">
                  <c:v>62.657142857142851</c:v>
                </c:pt>
                <c:pt idx="89">
                  <c:v>0.37142857142857144</c:v>
                </c:pt>
                <c:pt idx="90">
                  <c:v>26.771428571428576</c:v>
                </c:pt>
                <c:pt idx="91">
                  <c:v>5.7714285714285714</c:v>
                </c:pt>
                <c:pt idx="92">
                  <c:v>522.82857142857142</c:v>
                </c:pt>
                <c:pt idx="93">
                  <c:v>127.60000000000001</c:v>
                </c:pt>
                <c:pt idx="94">
                  <c:v>6.9428571428571422</c:v>
                </c:pt>
                <c:pt idx="95">
                  <c:v>1320.6857142857141</c:v>
                </c:pt>
                <c:pt idx="96">
                  <c:v>108.34285714285714</c:v>
                </c:pt>
                <c:pt idx="97">
                  <c:v>8.4</c:v>
                </c:pt>
                <c:pt idx="98">
                  <c:v>1.8</c:v>
                </c:pt>
                <c:pt idx="99">
                  <c:v>355.65714285714284</c:v>
                </c:pt>
                <c:pt idx="100">
                  <c:v>37.199999999999996</c:v>
                </c:pt>
                <c:pt idx="101">
                  <c:v>11.571428571428573</c:v>
                </c:pt>
                <c:pt idx="102">
                  <c:v>54.314285714285724</c:v>
                </c:pt>
                <c:pt idx="103">
                  <c:v>18.657142857142855</c:v>
                </c:pt>
                <c:pt idx="104">
                  <c:v>143.22857142857143</c:v>
                </c:pt>
                <c:pt idx="105">
                  <c:v>28.714285714285715</c:v>
                </c:pt>
                <c:pt idx="106">
                  <c:v>12.142857142857142</c:v>
                </c:pt>
                <c:pt idx="107">
                  <c:v>231.62857142857138</c:v>
                </c:pt>
                <c:pt idx="108">
                  <c:v>763.42857142857144</c:v>
                </c:pt>
                <c:pt idx="109">
                  <c:v>19.857142857142858</c:v>
                </c:pt>
                <c:pt idx="110">
                  <c:v>22.400000000000002</c:v>
                </c:pt>
                <c:pt idx="111">
                  <c:v>28.914285714285715</c:v>
                </c:pt>
                <c:pt idx="112">
                  <c:v>38.51428571428572</c:v>
                </c:pt>
                <c:pt idx="113">
                  <c:v>23.085714285714282</c:v>
                </c:pt>
                <c:pt idx="114">
                  <c:v>343.45714285714291</c:v>
                </c:pt>
                <c:pt idx="115">
                  <c:v>536.28571428571433</c:v>
                </c:pt>
                <c:pt idx="116">
                  <c:v>335.97142857142859</c:v>
                </c:pt>
                <c:pt idx="117">
                  <c:v>403.05714285714288</c:v>
                </c:pt>
                <c:pt idx="118">
                  <c:v>12.742857142857142</c:v>
                </c:pt>
                <c:pt idx="119">
                  <c:v>12.828571428571427</c:v>
                </c:pt>
                <c:pt idx="120">
                  <c:v>13.828571428571431</c:v>
                </c:pt>
                <c:pt idx="121">
                  <c:v>362.71428571428572</c:v>
                </c:pt>
                <c:pt idx="122">
                  <c:v>102.2</c:v>
                </c:pt>
                <c:pt idx="123">
                  <c:v>367.17142857142863</c:v>
                </c:pt>
                <c:pt idx="124">
                  <c:v>100.28571428571429</c:v>
                </c:pt>
                <c:pt idx="125">
                  <c:v>606.4</c:v>
                </c:pt>
                <c:pt idx="126">
                  <c:v>349.42857142857139</c:v>
                </c:pt>
                <c:pt idx="127">
                  <c:v>3473.3714285714282</c:v>
                </c:pt>
                <c:pt idx="128">
                  <c:v>49.571428571428569</c:v>
                </c:pt>
                <c:pt idx="129">
                  <c:v>61.771428571428565</c:v>
                </c:pt>
                <c:pt idx="130">
                  <c:v>1044.0571428571427</c:v>
                </c:pt>
                <c:pt idx="131">
                  <c:v>351.6571428571429</c:v>
                </c:pt>
                <c:pt idx="132">
                  <c:v>4581.7428571428563</c:v>
                </c:pt>
                <c:pt idx="133">
                  <c:v>208.91428571428574</c:v>
                </c:pt>
                <c:pt idx="134">
                  <c:v>489.91428571428565</c:v>
                </c:pt>
                <c:pt idx="135">
                  <c:v>699.08571428571418</c:v>
                </c:pt>
                <c:pt idx="136">
                  <c:v>53.714285714285715</c:v>
                </c:pt>
                <c:pt idx="137">
                  <c:v>8.1714285714285708</c:v>
                </c:pt>
                <c:pt idx="138">
                  <c:v>369.2</c:v>
                </c:pt>
                <c:pt idx="139">
                  <c:v>117.94285714285715</c:v>
                </c:pt>
                <c:pt idx="140">
                  <c:v>4.9714285714285706</c:v>
                </c:pt>
                <c:pt idx="141">
                  <c:v>18.914285714285715</c:v>
                </c:pt>
                <c:pt idx="142">
                  <c:v>703.51428571428573</c:v>
                </c:pt>
                <c:pt idx="143">
                  <c:v>24.142857142857142</c:v>
                </c:pt>
                <c:pt idx="144">
                  <c:v>109.05714285714285</c:v>
                </c:pt>
                <c:pt idx="145">
                  <c:v>296.37142857142857</c:v>
                </c:pt>
                <c:pt idx="146">
                  <c:v>158.42857142857142</c:v>
                </c:pt>
                <c:pt idx="147">
                  <c:v>7379.0285714285719</c:v>
                </c:pt>
                <c:pt idx="148">
                  <c:v>27.942857142857147</c:v>
                </c:pt>
                <c:pt idx="149">
                  <c:v>39.25714285714286</c:v>
                </c:pt>
                <c:pt idx="150">
                  <c:v>17.600000000000001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3.285714285714286</c:v>
                </c:pt>
                <c:pt idx="154">
                  <c:v>4860.885714285715</c:v>
                </c:pt>
                <c:pt idx="155">
                  <c:v>157.71428571428572</c:v>
                </c:pt>
                <c:pt idx="156">
                  <c:v>173.14285714285714</c:v>
                </c:pt>
                <c:pt idx="157">
                  <c:v>4071.8285714285712</c:v>
                </c:pt>
                <c:pt idx="158">
                  <c:v>206.05714285714291</c:v>
                </c:pt>
                <c:pt idx="159">
                  <c:v>15.742857142857142</c:v>
                </c:pt>
                <c:pt idx="160">
                  <c:v>739.62857142857149</c:v>
                </c:pt>
                <c:pt idx="161">
                  <c:v>450.42857142857144</c:v>
                </c:pt>
                <c:pt idx="162">
                  <c:v>1548.7142857142858</c:v>
                </c:pt>
                <c:pt idx="163">
                  <c:v>3.8857142857142861</c:v>
                </c:pt>
                <c:pt idx="164">
                  <c:v>26.428571428571427</c:v>
                </c:pt>
                <c:pt idx="165">
                  <c:v>4915.1999999999989</c:v>
                </c:pt>
                <c:pt idx="166">
                  <c:v>760.22857142857151</c:v>
                </c:pt>
                <c:pt idx="167">
                  <c:v>2504.9714285714285</c:v>
                </c:pt>
                <c:pt idx="168">
                  <c:v>93.51428571428572</c:v>
                </c:pt>
                <c:pt idx="169">
                  <c:v>259.7714285714286</c:v>
                </c:pt>
                <c:pt idx="170">
                  <c:v>5007.3142857142857</c:v>
                </c:pt>
                <c:pt idx="171">
                  <c:v>317.97142857142859</c:v>
                </c:pt>
                <c:pt idx="172">
                  <c:v>1.0571428571428572</c:v>
                </c:pt>
                <c:pt idx="173">
                  <c:v>583.91428571428571</c:v>
                </c:pt>
                <c:pt idx="174">
                  <c:v>18.8</c:v>
                </c:pt>
                <c:pt idx="175">
                  <c:v>260.94285714285718</c:v>
                </c:pt>
                <c:pt idx="176">
                  <c:v>1014.4285714285714</c:v>
                </c:pt>
                <c:pt idx="177">
                  <c:v>3546.2285714285713</c:v>
                </c:pt>
                <c:pt idx="178">
                  <c:v>134.48571428571429</c:v>
                </c:pt>
                <c:pt idx="179">
                  <c:v>30.25714285714286</c:v>
                </c:pt>
                <c:pt idx="180">
                  <c:v>55.885714285714293</c:v>
                </c:pt>
                <c:pt idx="181">
                  <c:v>183.48571428571429</c:v>
                </c:pt>
                <c:pt idx="182">
                  <c:v>434.2</c:v>
                </c:pt>
                <c:pt idx="183">
                  <c:v>89.799999999999983</c:v>
                </c:pt>
                <c:pt idx="184">
                  <c:v>26.857142857142858</c:v>
                </c:pt>
                <c:pt idx="185">
                  <c:v>1125.6857142857145</c:v>
                </c:pt>
                <c:pt idx="186">
                  <c:v>21.342857142857145</c:v>
                </c:pt>
                <c:pt idx="187">
                  <c:v>331.85714285714295</c:v>
                </c:pt>
                <c:pt idx="188">
                  <c:v>103.05714285714285</c:v>
                </c:pt>
                <c:pt idx="189">
                  <c:v>575.48571428571427</c:v>
                </c:pt>
                <c:pt idx="190">
                  <c:v>174.54285714285717</c:v>
                </c:pt>
                <c:pt idx="191">
                  <c:v>2861.8285714285716</c:v>
                </c:pt>
                <c:pt idx="192">
                  <c:v>543.59999999999991</c:v>
                </c:pt>
                <c:pt idx="193">
                  <c:v>316.85714285714278</c:v>
                </c:pt>
                <c:pt idx="194">
                  <c:v>132.14285714285714</c:v>
                </c:pt>
                <c:pt idx="195">
                  <c:v>1170.6000000000001</c:v>
                </c:pt>
                <c:pt idx="196">
                  <c:v>368.57142857142856</c:v>
                </c:pt>
                <c:pt idx="197">
                  <c:v>60.171428571428571</c:v>
                </c:pt>
                <c:pt idx="198">
                  <c:v>1346.8571428571429</c:v>
                </c:pt>
                <c:pt idx="199">
                  <c:v>367.94285714285712</c:v>
                </c:pt>
                <c:pt idx="200">
                  <c:v>2959.3428571428567</c:v>
                </c:pt>
                <c:pt idx="201">
                  <c:v>219.82857142857145</c:v>
                </c:pt>
                <c:pt idx="202">
                  <c:v>152.42857142857142</c:v>
                </c:pt>
                <c:pt idx="203">
                  <c:v>508.51428571428568</c:v>
                </c:pt>
                <c:pt idx="204">
                  <c:v>1477.1142857142856</c:v>
                </c:pt>
                <c:pt idx="205">
                  <c:v>34784.400000000001</c:v>
                </c:pt>
                <c:pt idx="206">
                  <c:v>65.657142857142858</c:v>
                </c:pt>
                <c:pt idx="207">
                  <c:v>294.48571428571432</c:v>
                </c:pt>
                <c:pt idx="208">
                  <c:v>57.457142857142856</c:v>
                </c:pt>
                <c:pt idx="209">
                  <c:v>106.6</c:v>
                </c:pt>
                <c:pt idx="210">
                  <c:v>604.62857142857149</c:v>
                </c:pt>
                <c:pt idx="211">
                  <c:v>174.65714285714284</c:v>
                </c:pt>
                <c:pt idx="212">
                  <c:v>764.19999999999993</c:v>
                </c:pt>
                <c:pt idx="213">
                  <c:v>664.42857142857144</c:v>
                </c:pt>
                <c:pt idx="214">
                  <c:v>795.48571428571427</c:v>
                </c:pt>
                <c:pt idx="215">
                  <c:v>500.28571428571433</c:v>
                </c:pt>
                <c:pt idx="216">
                  <c:v>1100.8285714285714</c:v>
                </c:pt>
                <c:pt idx="217">
                  <c:v>170.51428571428571</c:v>
                </c:pt>
                <c:pt idx="218">
                  <c:v>508.17142857142852</c:v>
                </c:pt>
                <c:pt idx="219">
                  <c:v>210.31428571428572</c:v>
                </c:pt>
                <c:pt idx="220">
                  <c:v>516.14285714285711</c:v>
                </c:pt>
                <c:pt idx="221">
                  <c:v>508.45714285714286</c:v>
                </c:pt>
                <c:pt idx="222">
                  <c:v>2248.7714285714287</c:v>
                </c:pt>
                <c:pt idx="223">
                  <c:v>170.54285714285714</c:v>
                </c:pt>
                <c:pt idx="224">
                  <c:v>35205.057142857142</c:v>
                </c:pt>
                <c:pt idx="225">
                  <c:v>3545.9428571428571</c:v>
                </c:pt>
                <c:pt idx="226">
                  <c:v>1001.5142857142857</c:v>
                </c:pt>
                <c:pt idx="227">
                  <c:v>16325.057142857144</c:v>
                </c:pt>
                <c:pt idx="228">
                  <c:v>5219.8571428571431</c:v>
                </c:pt>
                <c:pt idx="229">
                  <c:v>112.45714285714284</c:v>
                </c:pt>
                <c:pt idx="230">
                  <c:v>179.2571428571429</c:v>
                </c:pt>
                <c:pt idx="231">
                  <c:v>1951</c:v>
                </c:pt>
                <c:pt idx="232">
                  <c:v>5324.6857142857143</c:v>
                </c:pt>
                <c:pt idx="233">
                  <c:v>675.68571428571431</c:v>
                </c:pt>
                <c:pt idx="234">
                  <c:v>883.4</c:v>
                </c:pt>
                <c:pt idx="235">
                  <c:v>0</c:v>
                </c:pt>
                <c:pt idx="236">
                  <c:v>4.5714285714285712</c:v>
                </c:pt>
                <c:pt idx="237">
                  <c:v>6.0571428571428578</c:v>
                </c:pt>
                <c:pt idx="238">
                  <c:v>0.99999999999999978</c:v>
                </c:pt>
                <c:pt idx="239">
                  <c:v>5.5714285714285712</c:v>
                </c:pt>
                <c:pt idx="240">
                  <c:v>8.4285714285714288</c:v>
                </c:pt>
                <c:pt idx="241">
                  <c:v>11.342857142857142</c:v>
                </c:pt>
                <c:pt idx="242">
                  <c:v>17.94285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942857142857143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9607843137254902E-2</c:v>
                </c:pt>
                <c:pt idx="17">
                  <c:v>9.0579710144927537E-4</c:v>
                </c:pt>
                <c:pt idx="18">
                  <c:v>4.170312924348954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8.9364339062652908E-3</c:v>
                </c:pt>
                <c:pt idx="22">
                  <c:v>1.4027149321266969E-2</c:v>
                </c:pt>
                <c:pt idx="23">
                  <c:v>1.658374792703151E-2</c:v>
                </c:pt>
                <c:pt idx="24">
                  <c:v>1.9781242727484289E-2</c:v>
                </c:pt>
                <c:pt idx="25">
                  <c:v>0</c:v>
                </c:pt>
                <c:pt idx="26">
                  <c:v>2.5944296070202214E-2</c:v>
                </c:pt>
                <c:pt idx="27">
                  <c:v>3.0910609857978277E-2</c:v>
                </c:pt>
                <c:pt idx="28">
                  <c:v>2.6052104208416832E-2</c:v>
                </c:pt>
                <c:pt idx="29">
                  <c:v>3.4190945294487525E-2</c:v>
                </c:pt>
                <c:pt idx="30">
                  <c:v>3.1152647975077875E-2</c:v>
                </c:pt>
                <c:pt idx="31">
                  <c:v>3.3636363636363638E-2</c:v>
                </c:pt>
                <c:pt idx="32">
                  <c:v>1.9718309859154931E-2</c:v>
                </c:pt>
                <c:pt idx="33">
                  <c:v>4.4700413750830052E-2</c:v>
                </c:pt>
                <c:pt idx="34">
                  <c:v>4.415238839359753E-2</c:v>
                </c:pt>
                <c:pt idx="35">
                  <c:v>5.0822122571001507E-2</c:v>
                </c:pt>
                <c:pt idx="36">
                  <c:v>9.7883597883597878E-2</c:v>
                </c:pt>
                <c:pt idx="37">
                  <c:v>5.0723802941289399E-2</c:v>
                </c:pt>
                <c:pt idx="38">
                  <c:v>0</c:v>
                </c:pt>
                <c:pt idx="39">
                  <c:v>6.1130646470110919E-2</c:v>
                </c:pt>
                <c:pt idx="40">
                  <c:v>7.3552425665101714E-2</c:v>
                </c:pt>
                <c:pt idx="41">
                  <c:v>3.5135135135135137E-2</c:v>
                </c:pt>
                <c:pt idx="42">
                  <c:v>5.3685463794782971E-2</c:v>
                </c:pt>
                <c:pt idx="43">
                  <c:v>5.1683161031602955E-2</c:v>
                </c:pt>
                <c:pt idx="44">
                  <c:v>6.6841075208691134E-2</c:v>
                </c:pt>
                <c:pt idx="45">
                  <c:v>6.1672007269596825E-2</c:v>
                </c:pt>
                <c:pt idx="46">
                  <c:v>8.3333333333333315E-2</c:v>
                </c:pt>
                <c:pt idx="47">
                  <c:v>5.5122494432071269E-2</c:v>
                </c:pt>
                <c:pt idx="48">
                  <c:v>5.7015369360436281E-2</c:v>
                </c:pt>
                <c:pt idx="49">
                  <c:v>6.7049469195330905E-2</c:v>
                </c:pt>
                <c:pt idx="50">
                  <c:v>6.1869098013676335E-2</c:v>
                </c:pt>
                <c:pt idx="51">
                  <c:v>7.1061888012168464E-2</c:v>
                </c:pt>
                <c:pt idx="52">
                  <c:v>7.6020811312816197E-2</c:v>
                </c:pt>
                <c:pt idx="53">
                  <c:v>7.3581650258804435E-2</c:v>
                </c:pt>
                <c:pt idx="54">
                  <c:v>9.9378881987577647E-2</c:v>
                </c:pt>
                <c:pt idx="55">
                  <c:v>7.9221813493116924E-2</c:v>
                </c:pt>
                <c:pt idx="56">
                  <c:v>6.6490765171503957E-2</c:v>
                </c:pt>
                <c:pt idx="57">
                  <c:v>9.3013689125026042E-2</c:v>
                </c:pt>
                <c:pt idx="58">
                  <c:v>0.1142857142857143</c:v>
                </c:pt>
                <c:pt idx="59">
                  <c:v>0.12141514435822047</c:v>
                </c:pt>
                <c:pt idx="60">
                  <c:v>7.2901325478645057E-2</c:v>
                </c:pt>
                <c:pt idx="61">
                  <c:v>0.14454094292803968</c:v>
                </c:pt>
                <c:pt idx="62">
                  <c:v>7.5144508670520221E-2</c:v>
                </c:pt>
                <c:pt idx="63">
                  <c:v>9.4752186588921275E-2</c:v>
                </c:pt>
                <c:pt idx="64">
                  <c:v>0.23469387755102042</c:v>
                </c:pt>
                <c:pt idx="65">
                  <c:v>0.12162824914173614</c:v>
                </c:pt>
                <c:pt idx="66">
                  <c:v>0.1661616161616162</c:v>
                </c:pt>
                <c:pt idx="67">
                  <c:v>0.14765100671140938</c:v>
                </c:pt>
                <c:pt idx="68">
                  <c:v>0.10700876095118898</c:v>
                </c:pt>
                <c:pt idx="69">
                  <c:v>0.13343656070680393</c:v>
                </c:pt>
                <c:pt idx="70">
                  <c:v>0.15672091621458711</c:v>
                </c:pt>
                <c:pt idx="71">
                  <c:v>0.24150943396226415</c:v>
                </c:pt>
                <c:pt idx="72">
                  <c:v>0.10776942355889721</c:v>
                </c:pt>
                <c:pt idx="73">
                  <c:v>0.20334029227557412</c:v>
                </c:pt>
                <c:pt idx="74">
                  <c:v>0.17237953303527076</c:v>
                </c:pt>
                <c:pt idx="75">
                  <c:v>0.18421678155455198</c:v>
                </c:pt>
                <c:pt idx="76">
                  <c:v>0.16514500537056928</c:v>
                </c:pt>
                <c:pt idx="77">
                  <c:v>0.17857142857142855</c:v>
                </c:pt>
                <c:pt idx="78">
                  <c:v>0.12467260345730749</c:v>
                </c:pt>
                <c:pt idx="79">
                  <c:v>0.20011876484560573</c:v>
                </c:pt>
                <c:pt idx="80">
                  <c:v>0.16379310344827591</c:v>
                </c:pt>
                <c:pt idx="81">
                  <c:v>0.16967160334835796</c:v>
                </c:pt>
                <c:pt idx="82">
                  <c:v>0.18402347366273869</c:v>
                </c:pt>
                <c:pt idx="83">
                  <c:v>0.19023289589709005</c:v>
                </c:pt>
                <c:pt idx="84">
                  <c:v>0.19988219702547494</c:v>
                </c:pt>
                <c:pt idx="85">
                  <c:v>0.26735320965274295</c:v>
                </c:pt>
                <c:pt idx="86">
                  <c:v>0.25242697822623472</c:v>
                </c:pt>
                <c:pt idx="87">
                  <c:v>0.29523809523809519</c:v>
                </c:pt>
                <c:pt idx="88">
                  <c:v>0.24726575713158189</c:v>
                </c:pt>
                <c:pt idx="89">
                  <c:v>0.37142857142857144</c:v>
                </c:pt>
                <c:pt idx="90">
                  <c:v>0.25256064690026958</c:v>
                </c:pt>
                <c:pt idx="91">
                  <c:v>0.24938271604938272</c:v>
                </c:pt>
                <c:pt idx="92">
                  <c:v>0.30425312583133812</c:v>
                </c:pt>
                <c:pt idx="93">
                  <c:v>0.34582623509369681</c:v>
                </c:pt>
                <c:pt idx="94">
                  <c:v>0.35682819383259912</c:v>
                </c:pt>
                <c:pt idx="95">
                  <c:v>0.29549696985194462</c:v>
                </c:pt>
                <c:pt idx="96">
                  <c:v>0.39450686641697874</c:v>
                </c:pt>
                <c:pt idx="97">
                  <c:v>0.36704119850187272</c:v>
                </c:pt>
                <c:pt idx="98">
                  <c:v>0.1875</c:v>
                </c:pt>
                <c:pt idx="99">
                  <c:v>0.31018414691884083</c:v>
                </c:pt>
                <c:pt idx="100">
                  <c:v>0.52184368737474951</c:v>
                </c:pt>
                <c:pt idx="101">
                  <c:v>0.34913793103448276</c:v>
                </c:pt>
                <c:pt idx="102">
                  <c:v>0.3256252141144228</c:v>
                </c:pt>
                <c:pt idx="103">
                  <c:v>0.30009191176470584</c:v>
                </c:pt>
                <c:pt idx="104">
                  <c:v>0.32760423474055678</c:v>
                </c:pt>
                <c:pt idx="105">
                  <c:v>0.33080974325213958</c:v>
                </c:pt>
                <c:pt idx="106">
                  <c:v>0.34496753246753242</c:v>
                </c:pt>
                <c:pt idx="107">
                  <c:v>0.38121884698579883</c:v>
                </c:pt>
                <c:pt idx="108">
                  <c:v>0.45061301583553975</c:v>
                </c:pt>
                <c:pt idx="109">
                  <c:v>0.34118802160039274</c:v>
                </c:pt>
                <c:pt idx="110">
                  <c:v>0.51954937044400273</c:v>
                </c:pt>
                <c:pt idx="111">
                  <c:v>0.46041856232939038</c:v>
                </c:pt>
                <c:pt idx="112">
                  <c:v>0.5387689848121503</c:v>
                </c:pt>
                <c:pt idx="113">
                  <c:v>0.48792270531400961</c:v>
                </c:pt>
                <c:pt idx="114">
                  <c:v>0.42155281245616499</c:v>
                </c:pt>
                <c:pt idx="115">
                  <c:v>0.42636803489085257</c:v>
                </c:pt>
                <c:pt idx="116">
                  <c:v>0.4643054568427703</c:v>
                </c:pt>
                <c:pt idx="117">
                  <c:v>0.46396974181877976</c:v>
                </c:pt>
                <c:pt idx="118">
                  <c:v>0.62290502793296076</c:v>
                </c:pt>
                <c:pt idx="119">
                  <c:v>0.54096385542168668</c:v>
                </c:pt>
                <c:pt idx="120">
                  <c:v>0.40775063184498739</c:v>
                </c:pt>
                <c:pt idx="121">
                  <c:v>0.48233282674772038</c:v>
                </c:pt>
                <c:pt idx="122">
                  <c:v>0.48666666666666669</c:v>
                </c:pt>
                <c:pt idx="123">
                  <c:v>0.59702671312427424</c:v>
                </c:pt>
                <c:pt idx="124">
                  <c:v>0.50164356152636846</c:v>
                </c:pt>
                <c:pt idx="125">
                  <c:v>0.68519774011299428</c:v>
                </c:pt>
                <c:pt idx="126">
                  <c:v>0.58905693093150935</c:v>
                </c:pt>
                <c:pt idx="127">
                  <c:v>0.564663040600484</c:v>
                </c:pt>
                <c:pt idx="128">
                  <c:v>0.55644644002565757</c:v>
                </c:pt>
                <c:pt idx="129">
                  <c:v>0.80014803849000726</c:v>
                </c:pt>
                <c:pt idx="130">
                  <c:v>0.55756114679808966</c:v>
                </c:pt>
                <c:pt idx="131">
                  <c:v>0.47969444227921121</c:v>
                </c:pt>
                <c:pt idx="132">
                  <c:v>0.45510299067436327</c:v>
                </c:pt>
                <c:pt idx="133">
                  <c:v>0.67653589933382685</c:v>
                </c:pt>
                <c:pt idx="134">
                  <c:v>0.51591647611024172</c:v>
                </c:pt>
                <c:pt idx="135">
                  <c:v>0.65814885547515922</c:v>
                </c:pt>
                <c:pt idx="136">
                  <c:v>0.55067369654364373</c:v>
                </c:pt>
                <c:pt idx="137">
                  <c:v>0.64852607709750565</c:v>
                </c:pt>
                <c:pt idx="138">
                  <c:v>0.69765684051398325</c:v>
                </c:pt>
                <c:pt idx="139">
                  <c:v>0.52512403002162578</c:v>
                </c:pt>
                <c:pt idx="140">
                  <c:v>0.57807308970099658</c:v>
                </c:pt>
                <c:pt idx="141">
                  <c:v>0.6961093585699264</c:v>
                </c:pt>
                <c:pt idx="142">
                  <c:v>0.74554152662972717</c:v>
                </c:pt>
                <c:pt idx="143">
                  <c:v>0.72160546541417581</c:v>
                </c:pt>
                <c:pt idx="144">
                  <c:v>0.70711374583178954</c:v>
                </c:pt>
                <c:pt idx="145">
                  <c:v>0.64782663002747931</c:v>
                </c:pt>
                <c:pt idx="146">
                  <c:v>0.79214285714285704</c:v>
                </c:pt>
                <c:pt idx="147">
                  <c:v>0.68076346220250583</c:v>
                </c:pt>
                <c:pt idx="148">
                  <c:v>0.80295566502463067</c:v>
                </c:pt>
                <c:pt idx="149">
                  <c:v>0.7637576431350751</c:v>
                </c:pt>
                <c:pt idx="150">
                  <c:v>0.68444444444444452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60943643512450851</c:v>
                </c:pt>
                <c:pt idx="154">
                  <c:v>0.64687609313926797</c:v>
                </c:pt>
                <c:pt idx="155">
                  <c:v>0.73836276083467101</c:v>
                </c:pt>
                <c:pt idx="156">
                  <c:v>0.86398631308810947</c:v>
                </c:pt>
                <c:pt idx="157">
                  <c:v>0.67633854418785655</c:v>
                </c:pt>
                <c:pt idx="158">
                  <c:v>0.77581755593803803</c:v>
                </c:pt>
                <c:pt idx="159">
                  <c:v>0.65595238095238095</c:v>
                </c:pt>
                <c:pt idx="160">
                  <c:v>0.79890750856402193</c:v>
                </c:pt>
                <c:pt idx="161">
                  <c:v>0.83320120501030603</c:v>
                </c:pt>
                <c:pt idx="162">
                  <c:v>0.82378419452887541</c:v>
                </c:pt>
                <c:pt idx="163">
                  <c:v>1.142857142857143</c:v>
                </c:pt>
                <c:pt idx="164">
                  <c:v>0.8954501452081316</c:v>
                </c:pt>
                <c:pt idx="165">
                  <c:v>0.87446626814688277</c:v>
                </c:pt>
                <c:pt idx="166">
                  <c:v>0.82293631893112318</c:v>
                </c:pt>
                <c:pt idx="167">
                  <c:v>0.82412768837419159</c:v>
                </c:pt>
                <c:pt idx="168">
                  <c:v>0.81702446330504241</c:v>
                </c:pt>
                <c:pt idx="169">
                  <c:v>0.62367951708053249</c:v>
                </c:pt>
                <c:pt idx="170">
                  <c:v>0.88474702906818248</c:v>
                </c:pt>
                <c:pt idx="171">
                  <c:v>0.8599134600525421</c:v>
                </c:pt>
                <c:pt idx="172">
                  <c:v>0.75510204081632659</c:v>
                </c:pt>
                <c:pt idx="173">
                  <c:v>0.90473239187215015</c:v>
                </c:pt>
                <c:pt idx="174">
                  <c:v>0.7956469165659007</c:v>
                </c:pt>
                <c:pt idx="175">
                  <c:v>0.77900034118048467</c:v>
                </c:pt>
                <c:pt idx="176">
                  <c:v>0.82233185102834916</c:v>
                </c:pt>
                <c:pt idx="177">
                  <c:v>0.82595010414379166</c:v>
                </c:pt>
                <c:pt idx="178">
                  <c:v>0.84279319606087733</c:v>
                </c:pt>
                <c:pt idx="179">
                  <c:v>0.94638069705093841</c:v>
                </c:pt>
                <c:pt idx="180">
                  <c:v>0.9235127478753542</c:v>
                </c:pt>
                <c:pt idx="181">
                  <c:v>0.85982059177935466</c:v>
                </c:pt>
                <c:pt idx="182">
                  <c:v>0.68637369585836228</c:v>
                </c:pt>
                <c:pt idx="183">
                  <c:v>0.97457364341085262</c:v>
                </c:pt>
                <c:pt idx="184">
                  <c:v>0.88595664467483526</c:v>
                </c:pt>
                <c:pt idx="185">
                  <c:v>0.83408840714709143</c:v>
                </c:pt>
                <c:pt idx="186">
                  <c:v>0.95280612244897978</c:v>
                </c:pt>
                <c:pt idx="187">
                  <c:v>0.83802308802308823</c:v>
                </c:pt>
                <c:pt idx="188">
                  <c:v>0.85942339766499887</c:v>
                </c:pt>
                <c:pt idx="189">
                  <c:v>0.92035640849897216</c:v>
                </c:pt>
                <c:pt idx="190">
                  <c:v>0.88974657733760587</c:v>
                </c:pt>
                <c:pt idx="191">
                  <c:v>0.92067577256098687</c:v>
                </c:pt>
                <c:pt idx="192">
                  <c:v>0.96168621107966012</c:v>
                </c:pt>
                <c:pt idx="193">
                  <c:v>0.88246996100899155</c:v>
                </c:pt>
                <c:pt idx="194">
                  <c:v>0.96233874323761959</c:v>
                </c:pt>
                <c:pt idx="195">
                  <c:v>0.97759484609878333</c:v>
                </c:pt>
                <c:pt idx="196">
                  <c:v>0.92559374327330124</c:v>
                </c:pt>
                <c:pt idx="197">
                  <c:v>0.93808463251670382</c:v>
                </c:pt>
                <c:pt idx="198">
                  <c:v>0.88504214933443481</c:v>
                </c:pt>
                <c:pt idx="199">
                  <c:v>0.96018490903668352</c:v>
                </c:pt>
                <c:pt idx="200">
                  <c:v>0.91556541647146172</c:v>
                </c:pt>
                <c:pt idx="201">
                  <c:v>0.9491734517641256</c:v>
                </c:pt>
                <c:pt idx="202">
                  <c:v>0.94508414526129314</c:v>
                </c:pt>
                <c:pt idx="203">
                  <c:v>0.90806122448979587</c:v>
                </c:pt>
                <c:pt idx="204">
                  <c:v>0.94270709870352465</c:v>
                </c:pt>
                <c:pt idx="205">
                  <c:v>0.98679708821042955</c:v>
                </c:pt>
                <c:pt idx="206">
                  <c:v>0.97084917617237021</c:v>
                </c:pt>
                <c:pt idx="207">
                  <c:v>0.98631578947368437</c:v>
                </c:pt>
                <c:pt idx="208">
                  <c:v>0.99064039408866977</c:v>
                </c:pt>
                <c:pt idx="209">
                  <c:v>0.96483061805016812</c:v>
                </c:pt>
                <c:pt idx="210">
                  <c:v>0.96173423013997483</c:v>
                </c:pt>
                <c:pt idx="211">
                  <c:v>0.95336868371802852</c:v>
                </c:pt>
                <c:pt idx="212">
                  <c:v>0.97813128542695171</c:v>
                </c:pt>
                <c:pt idx="213">
                  <c:v>0.98843881497853547</c:v>
                </c:pt>
                <c:pt idx="214">
                  <c:v>0.96469283808599826</c:v>
                </c:pt>
                <c:pt idx="215">
                  <c:v>0.96745676556715865</c:v>
                </c:pt>
                <c:pt idx="216">
                  <c:v>0.96847899856722719</c:v>
                </c:pt>
                <c:pt idx="217">
                  <c:v>0.97916324856439685</c:v>
                </c:pt>
                <c:pt idx="218">
                  <c:v>0.97404162102957281</c:v>
                </c:pt>
                <c:pt idx="219">
                  <c:v>0.95164835164835182</c:v>
                </c:pt>
                <c:pt idx="220">
                  <c:v>0.96075094399829797</c:v>
                </c:pt>
                <c:pt idx="221">
                  <c:v>0.97528360826437221</c:v>
                </c:pt>
                <c:pt idx="222">
                  <c:v>0.98142075139967833</c:v>
                </c:pt>
                <c:pt idx="223">
                  <c:v>0.9704113152332956</c:v>
                </c:pt>
                <c:pt idx="224">
                  <c:v>0.96475471189922901</c:v>
                </c:pt>
                <c:pt idx="225">
                  <c:v>0.97827594904779924</c:v>
                </c:pt>
                <c:pt idx="226">
                  <c:v>0.99196309816905803</c:v>
                </c:pt>
                <c:pt idx="227">
                  <c:v>0.98756591671549399</c:v>
                </c:pt>
                <c:pt idx="228">
                  <c:v>0.9745760451507246</c:v>
                </c:pt>
                <c:pt idx="229">
                  <c:v>0.98032378580323787</c:v>
                </c:pt>
                <c:pt idx="230">
                  <c:v>0.98000624804748548</c:v>
                </c:pt>
                <c:pt idx="231">
                  <c:v>0.97860357132620601</c:v>
                </c:pt>
                <c:pt idx="232">
                  <c:v>0.993925430526445</c:v>
                </c:pt>
                <c:pt idx="233">
                  <c:v>0.98784461152882208</c:v>
                </c:pt>
                <c:pt idx="234">
                  <c:v>0.99642281662906873</c:v>
                </c:pt>
                <c:pt idx="235">
                  <c:v>1</c:v>
                </c:pt>
                <c:pt idx="236">
                  <c:v>2.2857142857142856</c:v>
                </c:pt>
                <c:pt idx="237">
                  <c:v>1.1216931216931219</c:v>
                </c:pt>
                <c:pt idx="238">
                  <c:v>0.49999999999999989</c:v>
                </c:pt>
                <c:pt idx="239">
                  <c:v>1.3928571428571428</c:v>
                </c:pt>
                <c:pt idx="240">
                  <c:v>2.3412698412698414</c:v>
                </c:pt>
                <c:pt idx="241">
                  <c:v>9.4523809523809526</c:v>
                </c:pt>
                <c:pt idx="242">
                  <c:v>14.952380952380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30</c:v>
                </c:pt>
                <c:pt idx="58">
                  <c:v>8</c:v>
                </c:pt>
                <c:pt idx="59">
                  <c:v>33</c:v>
                </c:pt>
                <c:pt idx="60">
                  <c:v>23</c:v>
                </c:pt>
                <c:pt idx="61">
                  <c:v>8</c:v>
                </c:pt>
                <c:pt idx="62">
                  <c:v>33</c:v>
                </c:pt>
                <c:pt idx="63">
                  <c:v>28</c:v>
                </c:pt>
                <c:pt idx="64">
                  <c:v>32</c:v>
                </c:pt>
                <c:pt idx="65">
                  <c:v>36</c:v>
                </c:pt>
                <c:pt idx="66">
                  <c:v>21</c:v>
                </c:pt>
                <c:pt idx="67">
                  <c:v>8</c:v>
                </c:pt>
                <c:pt idx="68">
                  <c:v>7</c:v>
                </c:pt>
                <c:pt idx="69">
                  <c:v>19</c:v>
                </c:pt>
                <c:pt idx="70">
                  <c:v>38</c:v>
                </c:pt>
                <c:pt idx="71">
                  <c:v>25</c:v>
                </c:pt>
                <c:pt idx="72">
                  <c:v>26</c:v>
                </c:pt>
                <c:pt idx="73">
                  <c:v>15</c:v>
                </c:pt>
                <c:pt idx="74">
                  <c:v>13</c:v>
                </c:pt>
                <c:pt idx="75">
                  <c:v>17</c:v>
                </c:pt>
                <c:pt idx="76">
                  <c:v>48</c:v>
                </c:pt>
                <c:pt idx="77">
                  <c:v>40</c:v>
                </c:pt>
                <c:pt idx="78">
                  <c:v>40</c:v>
                </c:pt>
                <c:pt idx="79">
                  <c:v>29</c:v>
                </c:pt>
                <c:pt idx="80">
                  <c:v>25</c:v>
                </c:pt>
                <c:pt idx="81">
                  <c:v>8</c:v>
                </c:pt>
                <c:pt idx="82">
                  <c:v>16</c:v>
                </c:pt>
                <c:pt idx="83">
                  <c:v>29</c:v>
                </c:pt>
                <c:pt idx="84">
                  <c:v>34</c:v>
                </c:pt>
                <c:pt idx="85">
                  <c:v>47</c:v>
                </c:pt>
                <c:pt idx="86">
                  <c:v>37</c:v>
                </c:pt>
                <c:pt idx="87">
                  <c:v>34</c:v>
                </c:pt>
                <c:pt idx="88">
                  <c:v>14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784615384614881</c:v>
                </c:pt>
                <c:pt idx="76">
                  <c:v>26.512087912087736</c:v>
                </c:pt>
                <c:pt idx="77">
                  <c:v>27.239560439560591</c:v>
                </c:pt>
                <c:pt idx="78">
                  <c:v>27.967032967029809</c:v>
                </c:pt>
                <c:pt idx="79">
                  <c:v>28.694505494502664</c:v>
                </c:pt>
                <c:pt idx="80">
                  <c:v>29.421978021975519</c:v>
                </c:pt>
                <c:pt idx="81">
                  <c:v>30.149450549448375</c:v>
                </c:pt>
                <c:pt idx="82">
                  <c:v>30.87692307692123</c:v>
                </c:pt>
                <c:pt idx="83">
                  <c:v>31.604395604394085</c:v>
                </c:pt>
                <c:pt idx="84">
                  <c:v>32.331868131866941</c:v>
                </c:pt>
                <c:pt idx="85">
                  <c:v>33.059340659339796</c:v>
                </c:pt>
                <c:pt idx="86">
                  <c:v>33.786813186812651</c:v>
                </c:pt>
                <c:pt idx="87">
                  <c:v>34.514285714285506</c:v>
                </c:pt>
                <c:pt idx="88">
                  <c:v>35.24175824175836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659340659338341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2089</c:v>
                </c:pt>
                <c:pt idx="78">
                  <c:v>2129</c:v>
                </c:pt>
                <c:pt idx="79">
                  <c:v>2158</c:v>
                </c:pt>
                <c:pt idx="80">
                  <c:v>2183</c:v>
                </c:pt>
                <c:pt idx="81">
                  <c:v>2191</c:v>
                </c:pt>
                <c:pt idx="82">
                  <c:v>2207</c:v>
                </c:pt>
                <c:pt idx="83">
                  <c:v>2236</c:v>
                </c:pt>
                <c:pt idx="84">
                  <c:v>2270</c:v>
                </c:pt>
                <c:pt idx="85">
                  <c:v>2317</c:v>
                </c:pt>
                <c:pt idx="86">
                  <c:v>2354</c:v>
                </c:pt>
                <c:pt idx="87">
                  <c:v>2388</c:v>
                </c:pt>
                <c:pt idx="88">
                  <c:v>2402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2081499779629845</c:v>
                </c:pt>
                <c:pt idx="8" formatCode="0.0%">
                  <c:v>8.9023619268178367E-2</c:v>
                </c:pt>
                <c:pt idx="9" formatCode="0.0%">
                  <c:v>7.9415599130589598E-2</c:v>
                </c:pt>
                <c:pt idx="10" formatCode="0.0%">
                  <c:v>6.9736591380105128E-2</c:v>
                </c:pt>
                <c:pt idx="11" formatCode="0.0%">
                  <c:v>7.048953629163357E-2</c:v>
                </c:pt>
                <c:pt idx="12" formatCode="0.0%">
                  <c:v>6.7290120763483952E-2</c:v>
                </c:pt>
                <c:pt idx="13" formatCode="0.0%">
                  <c:v>5.8314294667998867E-2</c:v>
                </c:pt>
                <c:pt idx="14" formatCode="0.0%">
                  <c:v>5.5184103413422614E-2</c:v>
                </c:pt>
                <c:pt idx="15" formatCode="0.0%">
                  <c:v>5.205433765820322E-2</c:v>
                </c:pt>
                <c:pt idx="16" formatCode="0.0%">
                  <c:v>5.0553220846632385E-2</c:v>
                </c:pt>
                <c:pt idx="17" formatCode="0.0%">
                  <c:v>4.6912623879631354E-2</c:v>
                </c:pt>
                <c:pt idx="18" formatCode="0.0%">
                  <c:v>4.0756158792257802E-2</c:v>
                </c:pt>
                <c:pt idx="19" formatCode="0.0%">
                  <c:v>3.6743651489176132E-2</c:v>
                </c:pt>
                <c:pt idx="20" formatCode="0.0%">
                  <c:v>3.6881890015328045E-2</c:v>
                </c:pt>
                <c:pt idx="21" formatCode="0.0%">
                  <c:v>3.3281215809057851E-2</c:v>
                </c:pt>
                <c:pt idx="22" formatCode="0.0%">
                  <c:v>3.4746829931920242E-2</c:v>
                </c:pt>
                <c:pt idx="23" formatCode="0.0%">
                  <c:v>3.03984502895005E-2</c:v>
                </c:pt>
                <c:pt idx="24" formatCode="0.0%">
                  <c:v>2.7575564185778445E-2</c:v>
                </c:pt>
                <c:pt idx="25" formatCode="0.0%">
                  <c:v>2.6179940855588058E-2</c:v>
                </c:pt>
                <c:pt idx="26" formatCode="0.0%">
                  <c:v>2.4878643574045567E-2</c:v>
                </c:pt>
                <c:pt idx="27" formatCode="0.0%">
                  <c:v>2.3760150824944759E-2</c:v>
                </c:pt>
                <c:pt idx="28" formatCode="0.0%">
                  <c:v>2.2997490180629798E-2</c:v>
                </c:pt>
                <c:pt idx="29" formatCode="0.0%">
                  <c:v>1.8425752758880254E-2</c:v>
                </c:pt>
                <c:pt idx="30" formatCode="0.0%">
                  <c:v>1.8561332320180313E-2</c:v>
                </c:pt>
                <c:pt idx="31" formatCode="0.0%">
                  <c:v>2.0159042873401312E-2</c:v>
                </c:pt>
                <c:pt idx="32" formatCode="0.0%">
                  <c:v>1.9426333717020183E-2</c:v>
                </c:pt>
                <c:pt idx="33" formatCode="0.0%">
                  <c:v>1.992317142791622E-2</c:v>
                </c:pt>
                <c:pt idx="34" formatCode="0.0%">
                  <c:v>1.8864598728942861E-2</c:v>
                </c:pt>
                <c:pt idx="35" formatCode="0.0%">
                  <c:v>1.9516545508784677E-2</c:v>
                </c:pt>
                <c:pt idx="36" formatCode="0.0%">
                  <c:v>2.0484205050250504E-2</c:v>
                </c:pt>
                <c:pt idx="37" formatCode="0.0%">
                  <c:v>1.7451232383167037E-2</c:v>
                </c:pt>
                <c:pt idx="38" formatCode="0.0%">
                  <c:v>1.7350887002660409E-2</c:v>
                </c:pt>
                <c:pt idx="39" formatCode="0.0%">
                  <c:v>1.6998032664236939E-2</c:v>
                </c:pt>
                <c:pt idx="40" formatCode="0.0%">
                  <c:v>1.5113456012395998E-2</c:v>
                </c:pt>
                <c:pt idx="41" formatCode="0.0%">
                  <c:v>1.6291520079802169E-2</c:v>
                </c:pt>
                <c:pt idx="42" formatCode="0.0%">
                  <c:v>1.5774080789177525E-2</c:v>
                </c:pt>
                <c:pt idx="43" formatCode="0.0%">
                  <c:v>1.5393029937658342E-2</c:v>
                </c:pt>
                <c:pt idx="44" formatCode="0.0%">
                  <c:v>1.7097350982937298E-2</c:v>
                </c:pt>
                <c:pt idx="45" formatCode="0.0%">
                  <c:v>1.6353592808679984E-2</c:v>
                </c:pt>
                <c:pt idx="46" formatCode="0.0%">
                  <c:v>1.6705862935692428E-2</c:v>
                </c:pt>
                <c:pt idx="47" formatCode="0.0%">
                  <c:v>1.8027900768187166E-2</c:v>
                </c:pt>
                <c:pt idx="48" formatCode="0.0%">
                  <c:v>1.6291395095737737E-2</c:v>
                </c:pt>
                <c:pt idx="49" formatCode="0.0%">
                  <c:v>1.6262745913818488E-2</c:v>
                </c:pt>
                <c:pt idx="50" formatCode="0.0%">
                  <c:v>1.715892329319213E-2</c:v>
                </c:pt>
                <c:pt idx="51" formatCode="0.0%">
                  <c:v>1.6369854551302687E-2</c:v>
                </c:pt>
                <c:pt idx="52" formatCode="0.0%">
                  <c:v>1.6144092949173183E-2</c:v>
                </c:pt>
                <c:pt idx="53" formatCode="0.0%">
                  <c:v>1.5775984385080433E-2</c:v>
                </c:pt>
                <c:pt idx="54" formatCode="0.0%">
                  <c:v>1.5568939989721864E-2</c:v>
                </c:pt>
                <c:pt idx="55" formatCode="0.0%">
                  <c:v>1.5429274892525768E-2</c:v>
                </c:pt>
                <c:pt idx="56" formatCode="0.0%">
                  <c:v>1.4858346773913622E-2</c:v>
                </c:pt>
                <c:pt idx="57" formatCode="0.0%">
                  <c:v>1.3010960364574498E-2</c:v>
                </c:pt>
                <c:pt idx="58" formatCode="0.0%">
                  <c:v>1.3977263157415765E-2</c:v>
                </c:pt>
                <c:pt idx="59" formatCode="0.0%">
                  <c:v>1.4453879831065386E-2</c:v>
                </c:pt>
                <c:pt idx="60" formatCode="0.0%">
                  <c:v>1.4249685890095343E-2</c:v>
                </c:pt>
                <c:pt idx="61" formatCode="0.0%">
                  <c:v>1.3478197311061368E-2</c:v>
                </c:pt>
                <c:pt idx="62" formatCode="0.0%">
                  <c:v>1.3624435785433597E-2</c:v>
                </c:pt>
                <c:pt idx="63" formatCode="0.0%">
                  <c:v>1.5862657645331346E-2</c:v>
                </c:pt>
                <c:pt idx="64" formatCode="0.0%">
                  <c:v>1.754282113742045E-2</c:v>
                </c:pt>
                <c:pt idx="65" formatCode="0.0%">
                  <c:v>1.7391847125997284E-2</c:v>
                </c:pt>
                <c:pt idx="66" formatCode="0.0%">
                  <c:v>1.7911862479775609E-2</c:v>
                </c:pt>
                <c:pt idx="67" formatCode="0.0%">
                  <c:v>1.8694841669413265E-2</c:v>
                </c:pt>
                <c:pt idx="68" formatCode="0.0%">
                  <c:v>1.9159066682711279E-2</c:v>
                </c:pt>
                <c:pt idx="69" formatCode="0.0%">
                  <c:v>2.0025291554967684E-2</c:v>
                </c:pt>
                <c:pt idx="70" formatCode="0.0%">
                  <c:v>1.9718350546476637E-2</c:v>
                </c:pt>
                <c:pt idx="71" formatCode="0.0%">
                  <c:v>1.9868529518945355E-2</c:v>
                </c:pt>
                <c:pt idx="72" formatCode="0.0%">
                  <c:v>2.0701260431811752E-2</c:v>
                </c:pt>
                <c:pt idx="73" formatCode="0.0%">
                  <c:v>2.2931340057055438E-2</c:v>
                </c:pt>
                <c:pt idx="74" formatCode="0.0%">
                  <c:v>2.4161418968042137E-2</c:v>
                </c:pt>
                <c:pt idx="75" formatCode="0.0%">
                  <c:v>2.533284336997732E-2</c:v>
                </c:pt>
                <c:pt idx="76" formatCode="0.0%">
                  <c:v>2.8062753393191198E-2</c:v>
                </c:pt>
                <c:pt idx="77" formatCode="0.0%">
                  <c:v>2.9753278009761353E-2</c:v>
                </c:pt>
                <c:pt idx="78" formatCode="0.0%">
                  <c:v>3.1688941108520385E-2</c:v>
                </c:pt>
                <c:pt idx="79" formatCode="0.0%">
                  <c:v>3.4102070807651597E-2</c:v>
                </c:pt>
                <c:pt idx="80" formatCode="0.0%">
                  <c:v>3.5344600939989812E-2</c:v>
                </c:pt>
                <c:pt idx="81" formatCode="0.0%">
                  <c:v>3.6755603399916126E-2</c:v>
                </c:pt>
                <c:pt idx="82" formatCode="0.0%">
                  <c:v>3.7738618667672919E-2</c:v>
                </c:pt>
                <c:pt idx="83" formatCode="0.0%">
                  <c:v>3.7279862688994081E-2</c:v>
                </c:pt>
                <c:pt idx="84" formatCode="0.0%">
                  <c:v>4.0220206250408674E-2</c:v>
                </c:pt>
                <c:pt idx="85" formatCode="0.0%">
                  <c:v>4.1237574756110229E-2</c:v>
                </c:pt>
                <c:pt idx="86" formatCode="0.0%">
                  <c:v>4.6005946785967478E-2</c:v>
                </c:pt>
                <c:pt idx="87" formatCode="0.0%">
                  <c:v>5.0638922612371129E-2</c:v>
                </c:pt>
                <c:pt idx="88" formatCode="0.0%">
                  <c:v>5.4517795563027827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98489339218195</c:v>
                </c:pt>
                <c:pt idx="8" formatCode="0.0%">
                  <c:v>0.11618725461617196</c:v>
                </c:pt>
                <c:pt idx="9" formatCode="0.0%">
                  <c:v>0.12594331441280149</c:v>
                </c:pt>
                <c:pt idx="10" formatCode="0.0%">
                  <c:v>0.12254986694705705</c:v>
                </c:pt>
                <c:pt idx="11" formatCode="0.0%">
                  <c:v>0.11074795330882159</c:v>
                </c:pt>
                <c:pt idx="12" formatCode="0.0%">
                  <c:v>0.11289836940320108</c:v>
                </c:pt>
                <c:pt idx="13" formatCode="0.0%">
                  <c:v>0.10547761587393056</c:v>
                </c:pt>
                <c:pt idx="14" formatCode="0.0%">
                  <c:v>9.8387032972808264E-2</c:v>
                </c:pt>
                <c:pt idx="15" formatCode="0.0%">
                  <c:v>9.4954748890512475E-2</c:v>
                </c:pt>
                <c:pt idx="16" formatCode="0.0%">
                  <c:v>9.2616182598870056E-2</c:v>
                </c:pt>
                <c:pt idx="17" formatCode="0.0%">
                  <c:v>7.9453470048064467E-2</c:v>
                </c:pt>
                <c:pt idx="18" formatCode="0.0%">
                  <c:v>7.6833546109046802E-2</c:v>
                </c:pt>
                <c:pt idx="19" formatCode="0.0%">
                  <c:v>7.3908610584728862E-2</c:v>
                </c:pt>
                <c:pt idx="20" formatCode="0.0%">
                  <c:v>6.1480097364311925E-2</c:v>
                </c:pt>
                <c:pt idx="21" formatCode="0.0%">
                  <c:v>5.9464616730835917E-2</c:v>
                </c:pt>
                <c:pt idx="22" formatCode="0.0%">
                  <c:v>5.7353235579909567E-2</c:v>
                </c:pt>
                <c:pt idx="23" formatCode="0.0%">
                  <c:v>5.376059437035785E-2</c:v>
                </c:pt>
                <c:pt idx="24" formatCode="0.0%">
                  <c:v>5.0354347590532145E-2</c:v>
                </c:pt>
                <c:pt idx="25" formatCode="0.0%">
                  <c:v>4.8047754806963106E-2</c:v>
                </c:pt>
                <c:pt idx="26" formatCode="0.0%">
                  <c:v>4.0863713012364133E-2</c:v>
                </c:pt>
                <c:pt idx="27" formatCode="0.0%">
                  <c:v>4.3874423390210193E-2</c:v>
                </c:pt>
                <c:pt idx="28" formatCode="0.0%">
                  <c:v>4.533754015931013E-2</c:v>
                </c:pt>
                <c:pt idx="29" formatCode="0.0%">
                  <c:v>3.643759351900755E-2</c:v>
                </c:pt>
                <c:pt idx="30" formatCode="0.0%">
                  <c:v>3.3122819705281525E-2</c:v>
                </c:pt>
                <c:pt idx="31" formatCode="0.0%">
                  <c:v>3.7378913124876068E-2</c:v>
                </c:pt>
                <c:pt idx="32" formatCode="0.0%">
                  <c:v>3.6217276475947413E-2</c:v>
                </c:pt>
                <c:pt idx="33" formatCode="0.0%">
                  <c:v>3.6569444419674246E-2</c:v>
                </c:pt>
                <c:pt idx="34" formatCode="0.0%">
                  <c:v>3.3120133970816035E-2</c:v>
                </c:pt>
                <c:pt idx="35" formatCode="0.0%">
                  <c:v>3.3982164091859612E-2</c:v>
                </c:pt>
                <c:pt idx="36" formatCode="0.0%">
                  <c:v>3.3781308588258785E-2</c:v>
                </c:pt>
                <c:pt idx="37" formatCode="0.0%">
                  <c:v>3.475439963188709E-2</c:v>
                </c:pt>
                <c:pt idx="38" formatCode="0.0%">
                  <c:v>3.3254029731376589E-2</c:v>
                </c:pt>
                <c:pt idx="39" formatCode="0.0%">
                  <c:v>3.2155733030726497E-2</c:v>
                </c:pt>
                <c:pt idx="40" formatCode="0.0%">
                  <c:v>3.1227623156129702E-2</c:v>
                </c:pt>
                <c:pt idx="41" formatCode="0.0%">
                  <c:v>2.7530575236140775E-2</c:v>
                </c:pt>
                <c:pt idx="42" formatCode="0.0%">
                  <c:v>2.4808801801449398E-2</c:v>
                </c:pt>
                <c:pt idx="43" formatCode="0.0%">
                  <c:v>2.2916500505346438E-2</c:v>
                </c:pt>
                <c:pt idx="44" formatCode="0.0%">
                  <c:v>1.9988113908792515E-2</c:v>
                </c:pt>
                <c:pt idx="45" formatCode="0.0%">
                  <c:v>1.9555921412706567E-2</c:v>
                </c:pt>
                <c:pt idx="46" formatCode="0.0%">
                  <c:v>1.9713175351280476E-2</c:v>
                </c:pt>
                <c:pt idx="47" formatCode="0.0%">
                  <c:v>2.0294421764186055E-2</c:v>
                </c:pt>
                <c:pt idx="48" formatCode="0.0%">
                  <c:v>2.0604183169594892E-2</c:v>
                </c:pt>
                <c:pt idx="49" formatCode="0.0%">
                  <c:v>1.981599373484233E-2</c:v>
                </c:pt>
                <c:pt idx="50" formatCode="0.0%">
                  <c:v>1.9336661012842482E-2</c:v>
                </c:pt>
                <c:pt idx="51" formatCode="0.0%">
                  <c:v>1.9202044068010959E-2</c:v>
                </c:pt>
                <c:pt idx="52" formatCode="0.0%">
                  <c:v>1.850670264435994E-2</c:v>
                </c:pt>
                <c:pt idx="53" formatCode="0.0%">
                  <c:v>1.8101954688488631E-2</c:v>
                </c:pt>
                <c:pt idx="54" formatCode="0.0%">
                  <c:v>1.7315731085070452E-2</c:v>
                </c:pt>
                <c:pt idx="55" formatCode="0.0%">
                  <c:v>1.3824299742556168E-2</c:v>
                </c:pt>
                <c:pt idx="56" formatCode="0.0%">
                  <c:v>1.4548426114460833E-2</c:v>
                </c:pt>
                <c:pt idx="57" formatCode="0.0%">
                  <c:v>1.4052370128690983E-2</c:v>
                </c:pt>
                <c:pt idx="58" formatCode="0.0%">
                  <c:v>1.3949142893179722E-2</c:v>
                </c:pt>
                <c:pt idx="59" formatCode="0.0%">
                  <c:v>1.3159666408673942E-2</c:v>
                </c:pt>
                <c:pt idx="60" formatCode="0.0%">
                  <c:v>1.313703129023458E-2</c:v>
                </c:pt>
                <c:pt idx="61" formatCode="0.0%">
                  <c:v>1.2700350130106619E-2</c:v>
                </c:pt>
                <c:pt idx="62" formatCode="0.0%">
                  <c:v>1.6316986452750371E-2</c:v>
                </c:pt>
                <c:pt idx="63" formatCode="0.0%">
                  <c:v>1.4563922170874877E-2</c:v>
                </c:pt>
                <c:pt idx="64" formatCode="0.0%">
                  <c:v>1.4076009279210489E-2</c:v>
                </c:pt>
                <c:pt idx="65" formatCode="0.0%">
                  <c:v>1.4019555898191483E-2</c:v>
                </c:pt>
                <c:pt idx="66" formatCode="0.0%">
                  <c:v>1.3509676050998065E-2</c:v>
                </c:pt>
                <c:pt idx="67" formatCode="0.0%">
                  <c:v>1.3918207146644157E-2</c:v>
                </c:pt>
                <c:pt idx="68" formatCode="0.0%">
                  <c:v>1.402965036581616E-2</c:v>
                </c:pt>
                <c:pt idx="69" formatCode="0.0%">
                  <c:v>1.2769605659695982E-2</c:v>
                </c:pt>
                <c:pt idx="70" formatCode="0.0%">
                  <c:v>1.2597000713449935E-2</c:v>
                </c:pt>
                <c:pt idx="71" formatCode="0.0%">
                  <c:v>1.2711087549594158E-2</c:v>
                </c:pt>
                <c:pt idx="72" formatCode="0.0%">
                  <c:v>1.1266127549646843E-2</c:v>
                </c:pt>
                <c:pt idx="73" formatCode="0.0%">
                  <c:v>1.2144156939226658E-2</c:v>
                </c:pt>
                <c:pt idx="74" formatCode="0.0%">
                  <c:v>1.1796448384223002E-2</c:v>
                </c:pt>
                <c:pt idx="75" formatCode="0.0%">
                  <c:v>1.150029829051169E-2</c:v>
                </c:pt>
                <c:pt idx="76" formatCode="0.0%">
                  <c:v>1.1383677038761419E-2</c:v>
                </c:pt>
                <c:pt idx="77" formatCode="0.0%">
                  <c:v>1.0716711828516301E-2</c:v>
                </c:pt>
                <c:pt idx="78" formatCode="0.0%">
                  <c:v>1.0356787853160521E-2</c:v>
                </c:pt>
                <c:pt idx="79" formatCode="0.0%">
                  <c:v>1.0908138572969239E-2</c:v>
                </c:pt>
                <c:pt idx="80" formatCode="0.0%">
                  <c:v>1.0367862502386638E-2</c:v>
                </c:pt>
                <c:pt idx="81" formatCode="0.0%">
                  <c:v>1.0850555095048398E-2</c:v>
                </c:pt>
                <c:pt idx="82" formatCode="0.0%">
                  <c:v>1.105327454380256E-2</c:v>
                </c:pt>
                <c:pt idx="83" formatCode="0.0%">
                  <c:v>1.1303352162094438E-2</c:v>
                </c:pt>
                <c:pt idx="84" formatCode="0.0%">
                  <c:v>1.2007792079613555E-2</c:v>
                </c:pt>
                <c:pt idx="85" formatCode="0.0%">
                  <c:v>1.1975327887658427E-2</c:v>
                </c:pt>
                <c:pt idx="86" formatCode="0.0%">
                  <c:v>1.1643477009668279E-2</c:v>
                </c:pt>
                <c:pt idx="87" formatCode="0.0%">
                  <c:v>1.0820125387489998E-2</c:v>
                </c:pt>
                <c:pt idx="88" formatCode="0.0%">
                  <c:v>1.1271576215351242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0.12246787992629282</c:v>
                </c:pt>
                <c:pt idx="8" formatCode="0.0%">
                  <c:v>0.12002935276790483</c:v>
                </c:pt>
                <c:pt idx="9" formatCode="0.0%">
                  <c:v>0.11264893836056999</c:v>
                </c:pt>
                <c:pt idx="10" formatCode="0.0%">
                  <c:v>0.10275165377278439</c:v>
                </c:pt>
                <c:pt idx="11" formatCode="0.0%">
                  <c:v>9.5798828061581798E-2</c:v>
                </c:pt>
                <c:pt idx="12" formatCode="0.0%">
                  <c:v>8.5410470918257042E-2</c:v>
                </c:pt>
                <c:pt idx="13" formatCode="0.0%">
                  <c:v>7.7052005929642675E-2</c:v>
                </c:pt>
                <c:pt idx="14" formatCode="0.0%">
                  <c:v>7.2006759264994002E-2</c:v>
                </c:pt>
                <c:pt idx="15" formatCode="0.0%">
                  <c:v>6.0209344678272769E-2</c:v>
                </c:pt>
                <c:pt idx="16" formatCode="0.0%">
                  <c:v>5.7043178673642281E-2</c:v>
                </c:pt>
                <c:pt idx="17" formatCode="0.0%">
                  <c:v>5.3077886924431938E-2</c:v>
                </c:pt>
                <c:pt idx="18" formatCode="0.0%">
                  <c:v>5.0117556672938379E-2</c:v>
                </c:pt>
                <c:pt idx="19" formatCode="0.0%">
                  <c:v>4.7477517559558313E-2</c:v>
                </c:pt>
                <c:pt idx="20" formatCode="0.0%">
                  <c:v>4.6114238715276645E-2</c:v>
                </c:pt>
                <c:pt idx="21" formatCode="0.0%">
                  <c:v>4.2735559492036668E-2</c:v>
                </c:pt>
                <c:pt idx="22" formatCode="0.0%">
                  <c:v>4.2934311773550782E-2</c:v>
                </c:pt>
                <c:pt idx="23" formatCode="0.0%">
                  <c:v>4.0970968350068526E-2</c:v>
                </c:pt>
                <c:pt idx="24" formatCode="0.0%">
                  <c:v>3.7199669352492304E-2</c:v>
                </c:pt>
                <c:pt idx="25" formatCode="0.0%">
                  <c:v>3.7770783505147953E-2</c:v>
                </c:pt>
                <c:pt idx="26" formatCode="0.0%">
                  <c:v>3.612728206534932E-2</c:v>
                </c:pt>
                <c:pt idx="27" formatCode="0.0%">
                  <c:v>3.6020090423199536E-2</c:v>
                </c:pt>
                <c:pt idx="28" formatCode="0.0%">
                  <c:v>3.5711123485612006E-2</c:v>
                </c:pt>
                <c:pt idx="29" formatCode="0.0%">
                  <c:v>3.4536957096642951E-2</c:v>
                </c:pt>
                <c:pt idx="30" formatCode="0.0%">
                  <c:v>3.3085967913343284E-2</c:v>
                </c:pt>
                <c:pt idx="31" formatCode="0.0%">
                  <c:v>3.5900488334190461E-2</c:v>
                </c:pt>
                <c:pt idx="32" formatCode="0.0%">
                  <c:v>3.6081172460372901E-2</c:v>
                </c:pt>
                <c:pt idx="33" formatCode="0.0%">
                  <c:v>3.7585698893263908E-2</c:v>
                </c:pt>
                <c:pt idx="34" formatCode="0.0%">
                  <c:v>3.666103566156842E-2</c:v>
                </c:pt>
                <c:pt idx="35" formatCode="0.0%">
                  <c:v>3.606044852900725E-2</c:v>
                </c:pt>
                <c:pt idx="36" formatCode="0.0%">
                  <c:v>3.2913034026509802E-2</c:v>
                </c:pt>
                <c:pt idx="37" formatCode="0.0%">
                  <c:v>3.2910955739316794E-2</c:v>
                </c:pt>
                <c:pt idx="38" formatCode="0.0%">
                  <c:v>3.1425827243859006E-2</c:v>
                </c:pt>
                <c:pt idx="39" formatCode="0.0%">
                  <c:v>2.9642538533660945E-2</c:v>
                </c:pt>
                <c:pt idx="40" formatCode="0.0%">
                  <c:v>3.0859286046736711E-2</c:v>
                </c:pt>
                <c:pt idx="41" formatCode="0.0%">
                  <c:v>2.9025342686926914E-2</c:v>
                </c:pt>
                <c:pt idx="42" formatCode="0.0%">
                  <c:v>3.0215543920057764E-2</c:v>
                </c:pt>
                <c:pt idx="43" formatCode="0.0%">
                  <c:v>3.0531263152331567E-2</c:v>
                </c:pt>
                <c:pt idx="44" formatCode="0.0%">
                  <c:v>2.9720692864960707E-2</c:v>
                </c:pt>
                <c:pt idx="45" formatCode="0.0%">
                  <c:v>3.0722115376597303E-2</c:v>
                </c:pt>
                <c:pt idx="46" formatCode="0.0%">
                  <c:v>3.0345888638296792E-2</c:v>
                </c:pt>
                <c:pt idx="47" formatCode="0.0%">
                  <c:v>2.7920815881992356E-2</c:v>
                </c:pt>
                <c:pt idx="48" formatCode="0.0%">
                  <c:v>2.8829021217270601E-2</c:v>
                </c:pt>
                <c:pt idx="49" formatCode="0.0%">
                  <c:v>2.6527213639201186E-2</c:v>
                </c:pt>
                <c:pt idx="50" formatCode="0.0%">
                  <c:v>2.5498487275926518E-2</c:v>
                </c:pt>
                <c:pt idx="51" formatCode="0.0%">
                  <c:v>2.2806560303478163E-2</c:v>
                </c:pt>
                <c:pt idx="52" formatCode="0.0%">
                  <c:v>2.0716448425586176E-2</c:v>
                </c:pt>
                <c:pt idx="53" formatCode="0.0%">
                  <c:v>2.0704174902501205E-2</c:v>
                </c:pt>
                <c:pt idx="54" formatCode="0.0%">
                  <c:v>1.9793732364625782E-2</c:v>
                </c:pt>
                <c:pt idx="55" formatCode="0.0%">
                  <c:v>1.7883125774181607E-2</c:v>
                </c:pt>
                <c:pt idx="56" formatCode="0.0%">
                  <c:v>1.7989764362734695E-2</c:v>
                </c:pt>
                <c:pt idx="57" formatCode="0.0%">
                  <c:v>1.8688906981300102E-2</c:v>
                </c:pt>
                <c:pt idx="58" formatCode="0.0%">
                  <c:v>1.8576032095793948E-2</c:v>
                </c:pt>
                <c:pt idx="59" formatCode="0.0%">
                  <c:v>1.9430723687593909E-2</c:v>
                </c:pt>
                <c:pt idx="60" formatCode="0.0%">
                  <c:v>2.1098429729949686E-2</c:v>
                </c:pt>
                <c:pt idx="61" formatCode="0.0%">
                  <c:v>2.1782456909601677E-2</c:v>
                </c:pt>
                <c:pt idx="62" formatCode="0.0%">
                  <c:v>2.3446442343357132E-2</c:v>
                </c:pt>
                <c:pt idx="63" formatCode="0.0%">
                  <c:v>2.3497218565867062E-2</c:v>
                </c:pt>
                <c:pt idx="64" formatCode="0.0%">
                  <c:v>2.2460848480887696E-2</c:v>
                </c:pt>
                <c:pt idx="65" formatCode="0.0%">
                  <c:v>2.5314947218781469E-2</c:v>
                </c:pt>
                <c:pt idx="66" formatCode="0.0%">
                  <c:v>2.4939296545335887E-2</c:v>
                </c:pt>
                <c:pt idx="67" formatCode="0.0%">
                  <c:v>2.2228353033336479E-2</c:v>
                </c:pt>
                <c:pt idx="68" formatCode="0.0%">
                  <c:v>2.2147111177320156E-2</c:v>
                </c:pt>
                <c:pt idx="69" formatCode="0.0%">
                  <c:v>2.1669025996342572E-2</c:v>
                </c:pt>
                <c:pt idx="70" formatCode="0.0%">
                  <c:v>2.3028287450280516E-2</c:v>
                </c:pt>
                <c:pt idx="71" formatCode="0.0%">
                  <c:v>2.2874713116283418E-2</c:v>
                </c:pt>
                <c:pt idx="72" formatCode="0.0%">
                  <c:v>2.2761412114752799E-2</c:v>
                </c:pt>
                <c:pt idx="73" formatCode="0.0%">
                  <c:v>2.2321809452908958E-2</c:v>
                </c:pt>
                <c:pt idx="74" formatCode="0.0%">
                  <c:v>2.3171385310601256E-2</c:v>
                </c:pt>
                <c:pt idx="75" formatCode="0.0%">
                  <c:v>2.3901806155594452E-2</c:v>
                </c:pt>
                <c:pt idx="76" formatCode="0.0%">
                  <c:v>2.5949135214246466E-2</c:v>
                </c:pt>
                <c:pt idx="77" formatCode="0.0%">
                  <c:v>2.7543798902437189E-2</c:v>
                </c:pt>
                <c:pt idx="78" formatCode="0.0%">
                  <c:v>2.942017937573782E-2</c:v>
                </c:pt>
                <c:pt idx="79" formatCode="0.0%">
                  <c:v>3.132543631909912E-2</c:v>
                </c:pt>
                <c:pt idx="80" formatCode="0.0%">
                  <c:v>3.3658827382655687E-2</c:v>
                </c:pt>
                <c:pt idx="81" formatCode="0.0%">
                  <c:v>3.5417000963640755E-2</c:v>
                </c:pt>
                <c:pt idx="82" formatCode="0.0%">
                  <c:v>3.8842829341466212E-2</c:v>
                </c:pt>
                <c:pt idx="83" formatCode="0.0%">
                  <c:v>3.9760416481225302E-2</c:v>
                </c:pt>
                <c:pt idx="84" formatCode="0.0%">
                  <c:v>3.9498642822749286E-2</c:v>
                </c:pt>
                <c:pt idx="85" formatCode="0.0%">
                  <c:v>4.1452370303354025E-2</c:v>
                </c:pt>
                <c:pt idx="86" formatCode="0.0%">
                  <c:v>4.1580019064663798E-2</c:v>
                </c:pt>
                <c:pt idx="87" formatCode="0.0%">
                  <c:v>4.1735473576314908E-2</c:v>
                </c:pt>
                <c:pt idx="88" formatCode="0.0%">
                  <c:v>4.1518170118190145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18156241125903</c:v>
                </c:pt>
                <c:pt idx="8" formatCode="0.0%">
                  <c:v>0.15410929429394704</c:v>
                </c:pt>
                <c:pt idx="9" formatCode="0.0%">
                  <c:v>0.13187041431387114</c:v>
                </c:pt>
                <c:pt idx="10" formatCode="0.0%">
                  <c:v>0.12587219172109654</c:v>
                </c:pt>
                <c:pt idx="11" formatCode="0.0%">
                  <c:v>0.11036031763273146</c:v>
                </c:pt>
                <c:pt idx="12" formatCode="0.0%">
                  <c:v>0.10669971265185452</c:v>
                </c:pt>
                <c:pt idx="13" formatCode="0.0%">
                  <c:v>0.1146267107147747</c:v>
                </c:pt>
                <c:pt idx="14" formatCode="0.0%">
                  <c:v>0.10283343263523914</c:v>
                </c:pt>
                <c:pt idx="15" formatCode="0.0%">
                  <c:v>0.10182235113885096</c:v>
                </c:pt>
                <c:pt idx="16" formatCode="0.0%">
                  <c:v>9.5612764907410774E-2</c:v>
                </c:pt>
                <c:pt idx="17" formatCode="0.0%">
                  <c:v>8.6684860487178828E-2</c:v>
                </c:pt>
                <c:pt idx="18" formatCode="0.0%">
                  <c:v>8.1579683001627545E-2</c:v>
                </c:pt>
                <c:pt idx="19" formatCode="0.0%">
                  <c:v>7.5300212000541489E-2</c:v>
                </c:pt>
                <c:pt idx="20" formatCode="0.0%">
                  <c:v>6.5439341168943566E-2</c:v>
                </c:pt>
                <c:pt idx="21" formatCode="0.0%">
                  <c:v>5.787606017614344E-2</c:v>
                </c:pt>
                <c:pt idx="22" formatCode="0.0%">
                  <c:v>5.5440608077729658E-2</c:v>
                </c:pt>
                <c:pt idx="23" formatCode="0.0%">
                  <c:v>4.7475820861653251E-2</c:v>
                </c:pt>
                <c:pt idx="24" formatCode="0.0%">
                  <c:v>4.2733651364681435E-2</c:v>
                </c:pt>
                <c:pt idx="25" formatCode="0.0%">
                  <c:v>4.1421202952812708E-2</c:v>
                </c:pt>
                <c:pt idx="26" formatCode="0.0%">
                  <c:v>3.9737607659446228E-2</c:v>
                </c:pt>
                <c:pt idx="27" formatCode="0.0%">
                  <c:v>4.3690351880229183E-2</c:v>
                </c:pt>
                <c:pt idx="28" formatCode="0.0%">
                  <c:v>4.4478507344084539E-2</c:v>
                </c:pt>
                <c:pt idx="29" formatCode="0.0%">
                  <c:v>4.3181484391884739E-2</c:v>
                </c:pt>
                <c:pt idx="30" formatCode="0.0%">
                  <c:v>4.3379019259144114E-2</c:v>
                </c:pt>
                <c:pt idx="31" formatCode="0.0%">
                  <c:v>4.4098436169243804E-2</c:v>
                </c:pt>
                <c:pt idx="32" formatCode="0.0%">
                  <c:v>4.3660087963407923E-2</c:v>
                </c:pt>
                <c:pt idx="33" formatCode="0.0%">
                  <c:v>4.4119195935635513E-2</c:v>
                </c:pt>
                <c:pt idx="34" formatCode="0.0%">
                  <c:v>3.6645832412919299E-2</c:v>
                </c:pt>
                <c:pt idx="35" formatCode="0.0%">
                  <c:v>3.4181389971941201E-2</c:v>
                </c:pt>
                <c:pt idx="36" formatCode="0.0%">
                  <c:v>2.797578820933011E-2</c:v>
                </c:pt>
                <c:pt idx="37" formatCode="0.0%">
                  <c:v>2.8843280796018833E-2</c:v>
                </c:pt>
                <c:pt idx="38" formatCode="0.0%">
                  <c:v>3.0639136343835416E-2</c:v>
                </c:pt>
                <c:pt idx="39" formatCode="0.0%">
                  <c:v>3.1920202937938624E-2</c:v>
                </c:pt>
                <c:pt idx="40" formatCode="0.0%">
                  <c:v>3.117559516727253E-2</c:v>
                </c:pt>
                <c:pt idx="41" formatCode="0.0%">
                  <c:v>3.1078760290833563E-2</c:v>
                </c:pt>
                <c:pt idx="42" formatCode="0.0%">
                  <c:v>2.9836931979387193E-2</c:v>
                </c:pt>
                <c:pt idx="43" formatCode="0.0%">
                  <c:v>3.2839790719969786E-2</c:v>
                </c:pt>
                <c:pt idx="44" formatCode="0.0%">
                  <c:v>3.2247237238585358E-2</c:v>
                </c:pt>
                <c:pt idx="45" formatCode="0.0%">
                  <c:v>3.0778752745622473E-2</c:v>
                </c:pt>
                <c:pt idx="46" formatCode="0.0%">
                  <c:v>2.9728350940534831E-2</c:v>
                </c:pt>
                <c:pt idx="47" formatCode="0.0%">
                  <c:v>2.7435034791455593E-2</c:v>
                </c:pt>
                <c:pt idx="48" formatCode="0.0%">
                  <c:v>2.7747447691918614E-2</c:v>
                </c:pt>
                <c:pt idx="49" formatCode="0.0%">
                  <c:v>2.8419430474935226E-2</c:v>
                </c:pt>
                <c:pt idx="50" formatCode="0.0%">
                  <c:v>2.419747247008508E-2</c:v>
                </c:pt>
                <c:pt idx="51" formatCode="0.0%">
                  <c:v>1.996851626041618E-2</c:v>
                </c:pt>
                <c:pt idx="52" formatCode="0.0%">
                  <c:v>1.6502455263141647E-2</c:v>
                </c:pt>
                <c:pt idx="53" formatCode="0.0%">
                  <c:v>1.8607250264125463E-2</c:v>
                </c:pt>
                <c:pt idx="54" formatCode="0.0%">
                  <c:v>1.8326187531733762E-2</c:v>
                </c:pt>
                <c:pt idx="55" formatCode="0.0%">
                  <c:v>1.5520219359373533E-2</c:v>
                </c:pt>
                <c:pt idx="56" formatCode="0.0%">
                  <c:v>1.4849783689782292E-2</c:v>
                </c:pt>
                <c:pt idx="57" formatCode="0.0%">
                  <c:v>1.4159113760191522E-2</c:v>
                </c:pt>
                <c:pt idx="58" formatCode="0.0%">
                  <c:v>1.38878777493745E-2</c:v>
                </c:pt>
                <c:pt idx="59" formatCode="0.0%">
                  <c:v>1.6026620779376E-2</c:v>
                </c:pt>
                <c:pt idx="60" formatCode="0.0%">
                  <c:v>1.3208395195039913E-2</c:v>
                </c:pt>
                <c:pt idx="61" formatCode="0.0%">
                  <c:v>1.3425221943542676E-2</c:v>
                </c:pt>
                <c:pt idx="62" formatCode="0.0%">
                  <c:v>1.5015190813095547E-2</c:v>
                </c:pt>
                <c:pt idx="63" formatCode="0.0%">
                  <c:v>1.4116389409446262E-2</c:v>
                </c:pt>
                <c:pt idx="64" formatCode="0.0%">
                  <c:v>1.4027263088056241E-2</c:v>
                </c:pt>
                <c:pt idx="65" formatCode="0.0%">
                  <c:v>1.6219057076416243E-2</c:v>
                </c:pt>
                <c:pt idx="66" formatCode="0.0%">
                  <c:v>1.4963316576775743E-2</c:v>
                </c:pt>
                <c:pt idx="67" formatCode="0.0%">
                  <c:v>1.3590919169370608E-2</c:v>
                </c:pt>
                <c:pt idx="68" formatCode="0.0%">
                  <c:v>1.3450520638060404E-2</c:v>
                </c:pt>
                <c:pt idx="69" formatCode="0.0%">
                  <c:v>1.2120994353321368E-2</c:v>
                </c:pt>
                <c:pt idx="70" formatCode="0.0%">
                  <c:v>1.2694280228562782E-2</c:v>
                </c:pt>
                <c:pt idx="71" formatCode="0.0%">
                  <c:v>1.1950321024747579E-2</c:v>
                </c:pt>
                <c:pt idx="72" formatCode="0.0%">
                  <c:v>1.0984226172262579E-2</c:v>
                </c:pt>
                <c:pt idx="73" formatCode="0.0%">
                  <c:v>1.0423530315315288E-2</c:v>
                </c:pt>
                <c:pt idx="74" formatCode="0.0%">
                  <c:v>1.074389217757199E-2</c:v>
                </c:pt>
                <c:pt idx="75" formatCode="0.0%">
                  <c:v>1.1428104991039856E-2</c:v>
                </c:pt>
                <c:pt idx="76" formatCode="0.0%">
                  <c:v>1.3377112804683344E-2</c:v>
                </c:pt>
                <c:pt idx="77" formatCode="0.0%">
                  <c:v>1.3259056803609059E-2</c:v>
                </c:pt>
                <c:pt idx="78" formatCode="0.0%">
                  <c:v>1.4117637604238231E-2</c:v>
                </c:pt>
                <c:pt idx="79" formatCode="0.0%">
                  <c:v>1.4139066459209815E-2</c:v>
                </c:pt>
                <c:pt idx="80" formatCode="0.0%">
                  <c:v>1.4701164481538687E-2</c:v>
                </c:pt>
                <c:pt idx="81" formatCode="0.0%">
                  <c:v>1.4278557338094577E-2</c:v>
                </c:pt>
                <c:pt idx="82" formatCode="0.0%">
                  <c:v>1.4096585997867006E-2</c:v>
                </c:pt>
                <c:pt idx="83" formatCode="0.0%">
                  <c:v>1.2554827787543132E-2</c:v>
                </c:pt>
                <c:pt idx="84" formatCode="0.0%">
                  <c:v>1.1941356712952267E-2</c:v>
                </c:pt>
                <c:pt idx="85" formatCode="0.0%">
                  <c:v>1.2162057809097071E-2</c:v>
                </c:pt>
                <c:pt idx="86" formatCode="0.0%">
                  <c:v>1.2496601189618151E-2</c:v>
                </c:pt>
                <c:pt idx="87" formatCode="0.0%">
                  <c:v>1.2904860772362525E-2</c:v>
                </c:pt>
                <c:pt idx="88" formatCode="0.0%">
                  <c:v>1.3221449530174345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